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DieseArbeitsmappe"/>
  <mc:AlternateContent xmlns:mc="http://schemas.openxmlformats.org/markup-compatibility/2006">
    <mc:Choice Requires="x15">
      <x15ac:absPath xmlns:x15ac="http://schemas.microsoft.com/office/spreadsheetml/2010/11/ac" url="C:\Users\Walter\Documents\Excel\wf\sport&amp;fun\"/>
    </mc:Choice>
  </mc:AlternateContent>
  <bookViews>
    <workbookView xWindow="0" yWindow="0" windowWidth="23040" windowHeight="10296" tabRatio="825"/>
  </bookViews>
  <sheets>
    <sheet name="Kalender" sheetId="1" r:id="rId1"/>
    <sheet name="von-bis" sheetId="12" r:id="rId2"/>
    <sheet name="Feiertage" sheetId="2" r:id="rId3"/>
    <sheet name="Länder" sheetId="14" r:id="rId4"/>
    <sheet name="Dauerkalender" sheetId="3" r:id="rId5"/>
    <sheet name="Sterbetafel" sheetId="15" r:id="rId6"/>
  </sheets>
  <externalReferences>
    <externalReference r:id="rId7"/>
    <externalReference r:id="rId8"/>
    <externalReference r:id="rId9"/>
  </externalReferences>
  <definedNames>
    <definedName name="__c" localSheetId="3">#REF!</definedName>
    <definedName name="__c" localSheetId="5">#REF!</definedName>
    <definedName name="__c">#REF!</definedName>
    <definedName name="_c" localSheetId="3">#REF!</definedName>
    <definedName name="_c" localSheetId="5">#REF!</definedName>
    <definedName name="_c">#REF!</definedName>
    <definedName name="a" localSheetId="3">#REF!</definedName>
    <definedName name="a" localSheetId="5">#REF!</definedName>
    <definedName name="a">#REF!</definedName>
    <definedName name="b" localSheetId="3">#REF!</definedName>
    <definedName name="b" localSheetId="5">#REF!</definedName>
    <definedName name="b">#REF!</definedName>
    <definedName name="Bewertung">[1]Themen_Phasen!$C$4:$C$7</definedName>
    <definedName name="_xlnm.Print_Area" localSheetId="4">Dauerkalender!$B$1:$Y$39</definedName>
    <definedName name="_xlnm.Print_Area" localSheetId="2">Feiertage!$A$23:$E$73</definedName>
    <definedName name="_xlnm.Print_Area" localSheetId="0">Kalender!$B$14:$BU$65</definedName>
    <definedName name="feiert">#REF!</definedName>
    <definedName name="Feiertage" localSheetId="2">#REF!</definedName>
    <definedName name="Feiertage" localSheetId="3">#REF!</definedName>
    <definedName name="Feiertage" localSheetId="5">#REF!</definedName>
    <definedName name="Feiertage">#REF!</definedName>
    <definedName name="p" localSheetId="3">#REF!</definedName>
    <definedName name="p" localSheetId="5">#REF!</definedName>
    <definedName name="p">#REF!</definedName>
    <definedName name="q" localSheetId="3">#REF!</definedName>
    <definedName name="q" localSheetId="5">#REF!</definedName>
    <definedName name="q">#REF!</definedName>
    <definedName name="solver_drv" localSheetId="2" hidden="1">1</definedName>
    <definedName name="solver_drv" localSheetId="0" hidden="1">1</definedName>
    <definedName name="solver_est" localSheetId="2" hidden="1">1</definedName>
    <definedName name="solver_est" localSheetId="0" hidden="1">1</definedName>
    <definedName name="solver_itr" localSheetId="2" hidden="1">100</definedName>
    <definedName name="solver_itr" localSheetId="0" hidden="1">100</definedName>
    <definedName name="solver_lin" localSheetId="2" hidden="1">0</definedName>
    <definedName name="solver_lin" localSheetId="0" hidden="1">0</definedName>
    <definedName name="solver_num" localSheetId="2" hidden="1">0</definedName>
    <definedName name="solver_num" localSheetId="0" hidden="1">0</definedName>
    <definedName name="solver_nwt" localSheetId="2" hidden="1">1</definedName>
    <definedName name="solver_nwt" localSheetId="0" hidden="1">1</definedName>
    <definedName name="solver_pre" localSheetId="2" hidden="1">0.000001</definedName>
    <definedName name="solver_pre" localSheetId="0" hidden="1">0.000001</definedName>
    <definedName name="solver_scl" localSheetId="2" hidden="1">0</definedName>
    <definedName name="solver_scl" localSheetId="0" hidden="1">0</definedName>
    <definedName name="solver_sho" localSheetId="2" hidden="1">0</definedName>
    <definedName name="solver_sho" localSheetId="0" hidden="1">0</definedName>
    <definedName name="solver_tim" localSheetId="2" hidden="1">100</definedName>
    <definedName name="solver_tim" localSheetId="0" hidden="1">100</definedName>
    <definedName name="solver_tol" localSheetId="2" hidden="1">0.05</definedName>
    <definedName name="solver_tol" localSheetId="0" hidden="1">0.05</definedName>
    <definedName name="solver_typ" localSheetId="2" hidden="1">1</definedName>
    <definedName name="solver_typ" localSheetId="0" hidden="1">1</definedName>
    <definedName name="solver_val" localSheetId="2" hidden="1">0</definedName>
    <definedName name="solver_val" localSheetId="0" hidden="1">0</definedName>
    <definedName name="summe" localSheetId="3">SUM(#REF!:#REF!)</definedName>
    <definedName name="summe" localSheetId="5">SUM(#REF!:#REF!)</definedName>
    <definedName name="summe">SUM(#REF!:#REF!)</definedName>
    <definedName name="Tabelle">[2]Rang!$A$1:$J$20</definedName>
  </definedNames>
  <calcPr calcId="152511"/>
</workbook>
</file>

<file path=xl/calcChain.xml><?xml version="1.0" encoding="utf-8"?>
<calcChain xmlns="http://schemas.openxmlformats.org/spreadsheetml/2006/main">
  <c r="M35" i="15" l="1"/>
  <c r="M34" i="15"/>
  <c r="M33" i="15"/>
  <c r="M32" i="15"/>
  <c r="M31" i="15"/>
  <c r="M30" i="15"/>
  <c r="M29" i="15"/>
  <c r="M28" i="15"/>
  <c r="M27" i="15"/>
  <c r="M26" i="15"/>
  <c r="M25" i="15"/>
  <c r="M24" i="15"/>
  <c r="M23" i="15"/>
  <c r="M22" i="15"/>
  <c r="M21" i="15"/>
  <c r="M20" i="15"/>
  <c r="M19" i="15"/>
  <c r="M18" i="15"/>
  <c r="K17" i="15"/>
  <c r="M17" i="15" s="1"/>
  <c r="M16" i="15"/>
  <c r="M15" i="15"/>
  <c r="M14" i="15"/>
  <c r="M13" i="15"/>
  <c r="M12" i="15"/>
  <c r="F12" i="15"/>
  <c r="M11" i="15"/>
  <c r="K10" i="15"/>
  <c r="L10" i="15" s="1"/>
  <c r="K9" i="15"/>
  <c r="L9" i="15" s="1"/>
  <c r="N8" i="15"/>
  <c r="L8" i="15"/>
  <c r="M8" i="15" s="1"/>
  <c r="K8" i="15"/>
  <c r="K7" i="15"/>
  <c r="L7" i="15" s="1"/>
  <c r="K6" i="15"/>
  <c r="L6" i="15" s="1"/>
  <c r="K5" i="15"/>
  <c r="L5" i="15" s="1"/>
  <c r="K4" i="15"/>
  <c r="L4" i="15" s="1"/>
  <c r="K3" i="15"/>
  <c r="L3" i="15" s="1"/>
  <c r="D23" i="14"/>
  <c r="C23" i="14" s="1"/>
  <c r="E23" i="14" s="1"/>
  <c r="X22" i="14"/>
  <c r="X23" i="14" s="1"/>
  <c r="D22" i="14"/>
  <c r="C22" i="14" s="1"/>
  <c r="E22" i="14" s="1"/>
  <c r="D21" i="14"/>
  <c r="C21" i="14"/>
  <c r="E21" i="14" s="1"/>
  <c r="D20" i="14"/>
  <c r="C20" i="14" s="1"/>
  <c r="E20" i="14" s="1"/>
  <c r="U19" i="14"/>
  <c r="T19" i="14"/>
  <c r="S19" i="14"/>
  <c r="Q19" i="14"/>
  <c r="P19" i="14"/>
  <c r="O19" i="14"/>
  <c r="N19" i="14"/>
  <c r="M19" i="14"/>
  <c r="L19" i="14"/>
  <c r="L1" i="14" s="1"/>
  <c r="K19" i="14"/>
  <c r="J19" i="14"/>
  <c r="I19" i="14"/>
  <c r="H19" i="14"/>
  <c r="H1" i="14" s="1"/>
  <c r="G19" i="14"/>
  <c r="F19" i="14"/>
  <c r="D19" i="14"/>
  <c r="C19" i="14" s="1"/>
  <c r="E19" i="14" s="1"/>
  <c r="D18" i="14"/>
  <c r="C18" i="14"/>
  <c r="E18" i="14" s="1"/>
  <c r="V17" i="14"/>
  <c r="T17" i="14"/>
  <c r="Q17" i="14"/>
  <c r="P17" i="14"/>
  <c r="P1" i="14" s="1"/>
  <c r="O17" i="14"/>
  <c r="N17" i="14"/>
  <c r="L17" i="14"/>
  <c r="K17" i="14"/>
  <c r="K1" i="14" s="1"/>
  <c r="J17" i="14"/>
  <c r="H17" i="14"/>
  <c r="G17" i="14"/>
  <c r="F17" i="14"/>
  <c r="F1" i="14" s="1"/>
  <c r="D17" i="14"/>
  <c r="C17" i="14" s="1"/>
  <c r="E17" i="14" s="1"/>
  <c r="D16" i="14"/>
  <c r="C16" i="14" s="1"/>
  <c r="E16" i="14" s="1"/>
  <c r="U15" i="14"/>
  <c r="D15" i="14"/>
  <c r="C15" i="14" s="1"/>
  <c r="D14" i="14"/>
  <c r="C14" i="14"/>
  <c r="E14" i="14" s="1"/>
  <c r="D13" i="14"/>
  <c r="C13" i="14" s="1"/>
  <c r="E13" i="14" s="1"/>
  <c r="D12" i="14"/>
  <c r="C12" i="14" s="1"/>
  <c r="E12" i="14" s="1"/>
  <c r="D11" i="14"/>
  <c r="C11" i="14" s="1"/>
  <c r="E11" i="14" s="1"/>
  <c r="D8" i="14"/>
  <c r="C8" i="14" s="1"/>
  <c r="E8" i="14" s="1"/>
  <c r="D7" i="14"/>
  <c r="C7" i="14" s="1"/>
  <c r="E7" i="14" s="1"/>
  <c r="D6" i="14"/>
  <c r="D9" i="14" s="1"/>
  <c r="C9" i="14" s="1"/>
  <c r="E9" i="14" s="1"/>
  <c r="C6" i="14"/>
  <c r="E6" i="14" s="1"/>
  <c r="M4" i="14"/>
  <c r="H4" i="14"/>
  <c r="F25" i="14" s="1"/>
  <c r="D4" i="14"/>
  <c r="C4" i="14"/>
  <c r="E4" i="14" s="1"/>
  <c r="X2" i="14"/>
  <c r="E2" i="14"/>
  <c r="D2" i="14"/>
  <c r="D3" i="14" s="1"/>
  <c r="C3" i="14" s="1"/>
  <c r="E3" i="14" s="1"/>
  <c r="C2" i="14"/>
  <c r="U1" i="14"/>
  <c r="T1" i="14"/>
  <c r="S1" i="14"/>
  <c r="R1" i="14"/>
  <c r="Q1" i="14"/>
  <c r="O1" i="14"/>
  <c r="N1" i="14"/>
  <c r="M1" i="14"/>
  <c r="J1" i="14"/>
  <c r="I1" i="14"/>
  <c r="G1" i="14"/>
  <c r="N3" i="15" l="1"/>
  <c r="M3" i="15"/>
  <c r="N7" i="15"/>
  <c r="M7" i="15"/>
  <c r="N4" i="15"/>
  <c r="M4" i="15"/>
  <c r="N10" i="15"/>
  <c r="M10" i="15"/>
  <c r="N5" i="15"/>
  <c r="M5" i="15"/>
  <c r="N9" i="15"/>
  <c r="M9" i="15"/>
  <c r="N6" i="15"/>
  <c r="M6" i="15"/>
  <c r="J16" i="15"/>
  <c r="D10" i="14"/>
  <c r="C10" i="14" s="1"/>
  <c r="E10" i="14" s="1"/>
  <c r="D5" i="14"/>
  <c r="C5" i="14" s="1"/>
  <c r="E5" i="14" s="1"/>
  <c r="F5" i="12" l="1"/>
  <c r="H5" i="12"/>
  <c r="H4" i="12"/>
  <c r="F3" i="12"/>
  <c r="I5" i="12" s="1"/>
  <c r="E11" i="12"/>
  <c r="E12" i="12" s="1"/>
  <c r="F13" i="12"/>
  <c r="F10" i="12"/>
  <c r="S29" i="1"/>
  <c r="G12" i="1"/>
  <c r="E3" i="12"/>
  <c r="G4" i="12" s="1"/>
  <c r="Z4" i="3"/>
  <c r="Z5" i="3" s="1"/>
  <c r="C4" i="12"/>
  <c r="D4" i="12"/>
  <c r="C5" i="12"/>
  <c r="C41" i="12"/>
  <c r="CA28" i="1"/>
  <c r="BY27" i="1"/>
  <c r="BX26" i="1"/>
  <c r="CA26" i="1"/>
  <c r="BX27" i="1"/>
  <c r="BW26" i="1"/>
  <c r="BW27" i="1" s="1"/>
  <c r="K2" i="2"/>
  <c r="M8" i="2" s="1"/>
  <c r="G27" i="2"/>
  <c r="P27" i="2" s="1"/>
  <c r="N2" i="2"/>
  <c r="M39" i="2" s="1"/>
  <c r="N39" i="2" s="1"/>
  <c r="G39" i="2" s="1"/>
  <c r="G37" i="2"/>
  <c r="P37" i="2" s="1"/>
  <c r="G38" i="2"/>
  <c r="P38" i="2" s="1"/>
  <c r="F26" i="2"/>
  <c r="BP47" i="1"/>
  <c r="BJ47" i="1"/>
  <c r="BD47" i="1"/>
  <c r="AX47" i="1"/>
  <c r="AR47" i="1"/>
  <c r="AL47" i="1"/>
  <c r="AF47" i="1"/>
  <c r="Z47" i="1"/>
  <c r="T47" i="1"/>
  <c r="N47" i="1"/>
  <c r="H47" i="1"/>
  <c r="B47" i="1"/>
  <c r="D1" i="1"/>
  <c r="E14" i="1"/>
  <c r="F21" i="1"/>
  <c r="G49" i="1"/>
  <c r="G50" i="1"/>
  <c r="AV23" i="1"/>
  <c r="AV30" i="1"/>
  <c r="AV46" i="1"/>
  <c r="BB23" i="1"/>
  <c r="BN16" i="1"/>
  <c r="G52" i="2"/>
  <c r="F52" i="2" s="1"/>
  <c r="G57" i="2"/>
  <c r="F57" i="2" s="1"/>
  <c r="G64" i="2"/>
  <c r="F64" i="2" s="1"/>
  <c r="B78" i="2"/>
  <c r="F79" i="2" s="1"/>
  <c r="B79" i="2"/>
  <c r="F80" i="2" s="1"/>
  <c r="B80" i="2"/>
  <c r="F81" i="2" s="1"/>
  <c r="M76" i="2"/>
  <c r="N76" i="2" s="1"/>
  <c r="B76" i="2"/>
  <c r="F77" i="2" s="1"/>
  <c r="B77" i="2"/>
  <c r="F78" i="2" s="1"/>
  <c r="L28" i="2"/>
  <c r="K28" i="2"/>
  <c r="I40" i="2"/>
  <c r="I38" i="2"/>
  <c r="H38" i="2"/>
  <c r="I37" i="2"/>
  <c r="H37" i="2"/>
  <c r="I27" i="2"/>
  <c r="H27" i="2"/>
  <c r="H64" i="2"/>
  <c r="I64" i="2"/>
  <c r="I60" i="2"/>
  <c r="K62" i="2"/>
  <c r="K64" i="2"/>
  <c r="K67" i="2"/>
  <c r="K68" i="2"/>
  <c r="I50" i="2"/>
  <c r="H52" i="2"/>
  <c r="I52" i="2"/>
  <c r="K52" i="2"/>
  <c r="H57" i="2"/>
  <c r="I57" i="2"/>
  <c r="K57" i="2"/>
  <c r="I59" i="2"/>
  <c r="I53" i="2"/>
  <c r="K53" i="2"/>
  <c r="K54" i="2"/>
  <c r="K56" i="2"/>
  <c r="K27" i="2"/>
  <c r="K29" i="2"/>
  <c r="K30" i="2"/>
  <c r="K31" i="2"/>
  <c r="K33" i="2"/>
  <c r="K34" i="2"/>
  <c r="K35" i="2"/>
  <c r="K36" i="2"/>
  <c r="K37" i="2"/>
  <c r="K38" i="2"/>
  <c r="I28" i="2"/>
  <c r="M77" i="2"/>
  <c r="E77" i="2" s="1"/>
  <c r="M78" i="2"/>
  <c r="E78" i="2" s="1"/>
  <c r="M79" i="2"/>
  <c r="N79" i="2" s="1"/>
  <c r="M80" i="2"/>
  <c r="N80" i="2" s="1"/>
  <c r="C76" i="2"/>
  <c r="C77" i="2"/>
  <c r="C78" i="2"/>
  <c r="C79" i="2"/>
  <c r="C80" i="2"/>
  <c r="D46" i="2"/>
  <c r="D25" i="2"/>
  <c r="D26" i="2"/>
  <c r="B69" i="2"/>
  <c r="B48" i="2"/>
  <c r="D5" i="12"/>
  <c r="F27" i="2"/>
  <c r="I39" i="2" l="1"/>
  <c r="I41" i="2"/>
  <c r="M59" i="2"/>
  <c r="N59" i="2" s="1"/>
  <c r="G59" i="2" s="1"/>
  <c r="M55" i="2"/>
  <c r="N55" i="2" s="1"/>
  <c r="G55" i="2" s="1"/>
  <c r="F15" i="2"/>
  <c r="M50" i="2" s="1"/>
  <c r="M42" i="2"/>
  <c r="M44" i="2" s="1"/>
  <c r="O48" i="2" s="1"/>
  <c r="P48" i="2" s="1"/>
  <c r="M26" i="2"/>
  <c r="M73" i="2"/>
  <c r="N73" i="2" s="1"/>
  <c r="B73" i="2" s="1"/>
  <c r="Q38" i="2"/>
  <c r="Q37" i="2"/>
  <c r="M32" i="2"/>
  <c r="N32" i="2" s="1"/>
  <c r="G32" i="2" s="1"/>
  <c r="N42" i="2"/>
  <c r="G42" i="2" s="1"/>
  <c r="E76" i="2"/>
  <c r="G15" i="2"/>
  <c r="H55" i="2"/>
  <c r="I66" i="2"/>
  <c r="M37" i="2"/>
  <c r="N37" i="2" s="1"/>
  <c r="M74" i="2"/>
  <c r="T70" i="2" s="1"/>
  <c r="M60" i="2"/>
  <c r="M56" i="2"/>
  <c r="N56" i="2" s="1"/>
  <c r="G56" i="2" s="1"/>
  <c r="I36" i="2"/>
  <c r="G41" i="2"/>
  <c r="P41" i="2" s="1"/>
  <c r="F41" i="2" s="1"/>
  <c r="M4" i="2"/>
  <c r="M5" i="2" s="1"/>
  <c r="M9" i="2"/>
  <c r="M43" i="2"/>
  <c r="H43" i="2" s="1"/>
  <c r="M25" i="2"/>
  <c r="H42" i="2"/>
  <c r="K41" i="2"/>
  <c r="M64" i="2"/>
  <c r="N64" i="2" s="1"/>
  <c r="H39" i="2"/>
  <c r="H41" i="2"/>
  <c r="M38" i="2"/>
  <c r="N38" i="2" s="1"/>
  <c r="M27" i="2"/>
  <c r="N27" i="2" s="1"/>
  <c r="M70" i="2"/>
  <c r="C70" i="2" s="1"/>
  <c r="M75" i="2"/>
  <c r="M72" i="2"/>
  <c r="M71" i="2"/>
  <c r="M63" i="2"/>
  <c r="M61" i="2"/>
  <c r="M58" i="2"/>
  <c r="H58" i="2" s="1"/>
  <c r="M51" i="2"/>
  <c r="N51" i="2" s="1"/>
  <c r="G51" i="2" s="1"/>
  <c r="I32" i="2"/>
  <c r="M40" i="2"/>
  <c r="N40" i="2" s="1"/>
  <c r="G40" i="2" s="1"/>
  <c r="F38" i="2"/>
  <c r="F37" i="2"/>
  <c r="M6" i="2"/>
  <c r="M7" i="2" s="1"/>
  <c r="M2" i="2"/>
  <c r="M3" i="2" s="1"/>
  <c r="M10" i="2"/>
  <c r="M11" i="2" s="1"/>
  <c r="G6" i="1"/>
  <c r="H6" i="1" s="1"/>
  <c r="E16" i="1" s="1"/>
  <c r="M1" i="1"/>
  <c r="M2" i="1" s="1"/>
  <c r="E12" i="1"/>
  <c r="M5" i="1"/>
  <c r="M6" i="1" s="1"/>
  <c r="BB26" i="1"/>
  <c r="BD20" i="1"/>
  <c r="BD21" i="1" s="1"/>
  <c r="BD22" i="1" s="1"/>
  <c r="BD23" i="1" s="1"/>
  <c r="BD24" i="1" s="1"/>
  <c r="BD25" i="1" s="1"/>
  <c r="BD26" i="1" s="1"/>
  <c r="BD27" i="1" s="1"/>
  <c r="BD28" i="1" s="1"/>
  <c r="BD29" i="1" s="1"/>
  <c r="M12" i="1"/>
  <c r="H44" i="1" s="1"/>
  <c r="M3" i="1"/>
  <c r="M4" i="1" s="1"/>
  <c r="M9" i="1"/>
  <c r="BO24" i="1"/>
  <c r="I4" i="12"/>
  <c r="D2" i="1"/>
  <c r="B4" i="1" s="1"/>
  <c r="G61" i="1"/>
  <c r="M7" i="1"/>
  <c r="M8" i="1" s="1"/>
  <c r="AK14" i="1"/>
  <c r="G5" i="12"/>
  <c r="G6" i="12"/>
  <c r="E6" i="12"/>
  <c r="C2" i="12" s="1"/>
  <c r="E13" i="12"/>
  <c r="B6" i="12"/>
  <c r="F4" i="12"/>
  <c r="T75" i="2"/>
  <c r="E79" i="2"/>
  <c r="T73" i="2"/>
  <c r="N77" i="2"/>
  <c r="N70" i="2"/>
  <c r="B70" i="2" s="1"/>
  <c r="N63" i="2"/>
  <c r="G63" i="2" s="1"/>
  <c r="H63" i="2"/>
  <c r="N60" i="2"/>
  <c r="G60" i="2" s="1"/>
  <c r="H60" i="2"/>
  <c r="N58" i="2"/>
  <c r="G58" i="2" s="1"/>
  <c r="N44" i="2"/>
  <c r="G44" i="2" s="1"/>
  <c r="H44" i="2"/>
  <c r="T76" i="2"/>
  <c r="E80" i="2"/>
  <c r="T74" i="2"/>
  <c r="N78" i="2"/>
  <c r="N74" i="2"/>
  <c r="B74" i="2" s="1"/>
  <c r="C74" i="2"/>
  <c r="N72" i="2"/>
  <c r="B72" i="2" s="1"/>
  <c r="C72" i="2"/>
  <c r="T69" i="2"/>
  <c r="H32" i="2" l="1"/>
  <c r="H51" i="2"/>
  <c r="N43" i="2"/>
  <c r="G43" i="2" s="1"/>
  <c r="H59" i="2"/>
  <c r="H50" i="2"/>
  <c r="N50" i="2"/>
  <c r="G50" i="2" s="1"/>
  <c r="F50" i="2" s="1"/>
  <c r="F51" i="2" s="1"/>
  <c r="M45" i="2"/>
  <c r="O47" i="2" s="1"/>
  <c r="P47" i="2" s="1"/>
  <c r="H45" i="2" s="1"/>
  <c r="N26" i="2"/>
  <c r="G26" i="2" s="1"/>
  <c r="B26" i="2" s="1"/>
  <c r="H26" i="2"/>
  <c r="C26" i="2" s="1"/>
  <c r="N45" i="2"/>
  <c r="G45" i="2" s="1"/>
  <c r="M46" i="2"/>
  <c r="T68" i="2"/>
  <c r="T66" i="2" s="1"/>
  <c r="C73" i="2"/>
  <c r="H40" i="2"/>
  <c r="H56" i="2"/>
  <c r="M12" i="2"/>
  <c r="M13" i="2" s="1"/>
  <c r="M16" i="2" s="1"/>
  <c r="M17" i="2" s="1"/>
  <c r="M18" i="2" s="1"/>
  <c r="M19" i="2" s="1"/>
  <c r="M20" i="2" s="1"/>
  <c r="M21" i="2" s="1"/>
  <c r="M14" i="2"/>
  <c r="M15" i="2"/>
  <c r="N61" i="2"/>
  <c r="G61" i="2" s="1"/>
  <c r="H61" i="2"/>
  <c r="T67" i="2"/>
  <c r="N71" i="2"/>
  <c r="B71" i="2" s="1"/>
  <c r="N75" i="2"/>
  <c r="B75" i="2" s="1"/>
  <c r="F76" i="2" s="1"/>
  <c r="T72" i="2"/>
  <c r="T71" i="2"/>
  <c r="N25" i="2"/>
  <c r="G25" i="2" s="1"/>
  <c r="B25" i="2" s="1"/>
  <c r="O25" i="2"/>
  <c r="P25" i="2" s="1"/>
  <c r="O24" i="2"/>
  <c r="P24" i="2" s="1"/>
  <c r="C75" i="2"/>
  <c r="C71" i="2"/>
  <c r="AI46" i="1"/>
  <c r="W46" i="1"/>
  <c r="N1" i="1"/>
  <c r="BU14" i="1"/>
  <c r="B49" i="2" l="1"/>
  <c r="D49" i="2"/>
  <c r="C49" i="2"/>
  <c r="H46" i="2"/>
  <c r="C46" i="2" s="1"/>
  <c r="N46" i="2"/>
  <c r="G46" i="2" s="1"/>
  <c r="B46" i="2" s="1"/>
  <c r="H25" i="2"/>
  <c r="C25" i="2" s="1"/>
  <c r="BU50" i="1"/>
  <c r="BU49" i="1"/>
  <c r="N2" i="1"/>
  <c r="N3" i="1" s="1"/>
  <c r="N4" i="1"/>
  <c r="N5" i="1" s="1"/>
  <c r="G5" i="2"/>
  <c r="M30" i="2"/>
  <c r="N6" i="1" l="1"/>
  <c r="N7" i="1" s="1"/>
  <c r="P1" i="1" s="1"/>
  <c r="BU53" i="1"/>
  <c r="M29" i="2"/>
  <c r="P68" i="2"/>
  <c r="M68" i="2" s="1"/>
  <c r="M31" i="2"/>
  <c r="M53" i="2"/>
  <c r="P62" i="2"/>
  <c r="Q62" i="2" s="1"/>
  <c r="M62" i="2" s="1"/>
  <c r="L27" i="2"/>
  <c r="H30" i="2"/>
  <c r="L71" i="2"/>
  <c r="E71" i="2" s="1"/>
  <c r="L73" i="2"/>
  <c r="E73" i="2" s="1"/>
  <c r="L75" i="2"/>
  <c r="E75" i="2" s="1"/>
  <c r="L45" i="2"/>
  <c r="F16" i="2"/>
  <c r="M54" i="2"/>
  <c r="L26" i="2"/>
  <c r="L40" i="2"/>
  <c r="K40" i="2" s="1"/>
  <c r="L76" i="2"/>
  <c r="L72" i="2"/>
  <c r="E72" i="2" s="1"/>
  <c r="N30" i="2"/>
  <c r="G30" i="2" s="1"/>
  <c r="L32" i="2"/>
  <c r="K32" i="2" s="1"/>
  <c r="L50" i="2"/>
  <c r="K50" i="2" s="1"/>
  <c r="E49" i="2" s="1"/>
  <c r="M34" i="2"/>
  <c r="L42" i="2"/>
  <c r="K42" i="2" s="1"/>
  <c r="L74" i="2"/>
  <c r="E74" i="2" s="1"/>
  <c r="M52" i="2"/>
  <c r="N52" i="2" s="1"/>
  <c r="M33" i="2"/>
  <c r="L60" i="2"/>
  <c r="L78" i="2"/>
  <c r="L39" i="2"/>
  <c r="K39" i="2" s="1"/>
  <c r="L80" i="2"/>
  <c r="L43" i="2"/>
  <c r="K43" i="2" s="1"/>
  <c r="L79" i="2"/>
  <c r="L63" i="2"/>
  <c r="L58" i="2"/>
  <c r="K58" i="2" s="1"/>
  <c r="L77" i="2"/>
  <c r="L70" i="2"/>
  <c r="E70" i="2" s="1"/>
  <c r="L44" i="2"/>
  <c r="K44" i="2" s="1"/>
  <c r="L38" i="2"/>
  <c r="L37" i="2" s="1"/>
  <c r="BB37" i="1" l="1"/>
  <c r="BU54" i="1"/>
  <c r="BB38" i="1" s="1"/>
  <c r="P2" i="1"/>
  <c r="P3" i="1" s="1"/>
  <c r="P4" i="1" s="1"/>
  <c r="N33" i="2"/>
  <c r="G33" i="2" s="1"/>
  <c r="H33" i="2"/>
  <c r="H34" i="2"/>
  <c r="M35" i="2"/>
  <c r="N34" i="2"/>
  <c r="G34" i="2" s="1"/>
  <c r="H54" i="2"/>
  <c r="N54" i="2"/>
  <c r="G54" i="2" s="1"/>
  <c r="K46" i="2"/>
  <c r="E46" i="2" s="1"/>
  <c r="K45" i="2"/>
  <c r="N62" i="2"/>
  <c r="G62" i="2" s="1"/>
  <c r="H62" i="2"/>
  <c r="N31" i="2"/>
  <c r="G31" i="2" s="1"/>
  <c r="H31" i="2"/>
  <c r="N29" i="2"/>
  <c r="G29" i="2" s="1"/>
  <c r="H29" i="2"/>
  <c r="K63" i="2"/>
  <c r="L64" i="2"/>
  <c r="K60" i="2"/>
  <c r="L59" i="2"/>
  <c r="K59" i="2" s="1"/>
  <c r="K25" i="2"/>
  <c r="E25" i="2" s="1"/>
  <c r="L61" i="2"/>
  <c r="K61" i="2" s="1"/>
  <c r="K26" i="2"/>
  <c r="L55" i="2"/>
  <c r="K55" i="2" s="1"/>
  <c r="L51" i="2"/>
  <c r="K51" i="2" s="1"/>
  <c r="F17" i="2"/>
  <c r="G16" i="2"/>
  <c r="M28" i="2"/>
  <c r="N28" i="2" s="1"/>
  <c r="G28" i="2" s="1"/>
  <c r="P28" i="2" s="1"/>
  <c r="N53" i="2"/>
  <c r="G53" i="2" s="1"/>
  <c r="F53" i="2" s="1"/>
  <c r="H53" i="2"/>
  <c r="M66" i="2"/>
  <c r="N68" i="2"/>
  <c r="G68" i="2" s="1"/>
  <c r="H68" i="2"/>
  <c r="M41" i="2"/>
  <c r="Y12" i="1" l="1"/>
  <c r="S5" i="1"/>
  <c r="S4" i="1"/>
  <c r="S12" i="1"/>
  <c r="F28" i="2"/>
  <c r="F54" i="2"/>
  <c r="L41" i="2"/>
  <c r="N41" i="2"/>
  <c r="L66" i="2"/>
  <c r="K66" i="2" s="1"/>
  <c r="M65" i="2"/>
  <c r="M67" i="2"/>
  <c r="N66" i="2"/>
  <c r="G66" i="2" s="1"/>
  <c r="H66" i="2"/>
  <c r="F55" i="2"/>
  <c r="G17" i="2"/>
  <c r="H28" i="2"/>
  <c r="K47" i="2"/>
  <c r="E26" i="2"/>
  <c r="H35" i="2"/>
  <c r="N35" i="2"/>
  <c r="G35" i="2" s="1"/>
  <c r="M57" i="2"/>
  <c r="N57" i="2" s="1"/>
  <c r="M36" i="2"/>
  <c r="P29" i="2"/>
  <c r="T55" i="1" l="1"/>
  <c r="U13" i="1"/>
  <c r="N55" i="1"/>
  <c r="O13" i="1"/>
  <c r="F29" i="2"/>
  <c r="P30" i="2"/>
  <c r="N36" i="2"/>
  <c r="H36" i="2"/>
  <c r="N65" i="2"/>
  <c r="G65" i="2" s="1"/>
  <c r="L65" i="2"/>
  <c r="K65" i="2" s="1"/>
  <c r="H65" i="2"/>
  <c r="N67" i="2"/>
  <c r="G67" i="2" s="1"/>
  <c r="H67" i="2"/>
  <c r="F56" i="2"/>
  <c r="F58" i="2" s="1"/>
  <c r="Z60" i="1" l="1"/>
  <c r="T56" i="1"/>
  <c r="Z58" i="1"/>
  <c r="Z57" i="1"/>
  <c r="Z59" i="1"/>
  <c r="N56" i="1"/>
  <c r="N52" i="1"/>
  <c r="BU52" i="1" s="1"/>
  <c r="AF57" i="1"/>
  <c r="AF60" i="1"/>
  <c r="G60" i="1" s="1"/>
  <c r="AF59" i="1"/>
  <c r="N49" i="1"/>
  <c r="N51" i="1"/>
  <c r="N50" i="1"/>
  <c r="H50" i="1" s="1"/>
  <c r="T53" i="1"/>
  <c r="T54" i="1"/>
  <c r="T52" i="1"/>
  <c r="N54" i="1"/>
  <c r="AF58" i="1"/>
  <c r="H49" i="1"/>
  <c r="N53" i="1"/>
  <c r="G53" i="1" s="1"/>
  <c r="F59" i="2"/>
  <c r="F60" i="2" s="1"/>
  <c r="F30" i="2"/>
  <c r="P31" i="2"/>
  <c r="Q36" i="2"/>
  <c r="G36" i="2"/>
  <c r="F61" i="2" l="1"/>
  <c r="F62" i="2" s="1"/>
  <c r="R16" i="1"/>
  <c r="R24" i="1"/>
  <c r="R17" i="1"/>
  <c r="R23" i="1"/>
  <c r="R18" i="1"/>
  <c r="R20" i="1"/>
  <c r="R28" i="1"/>
  <c r="R25" i="1"/>
  <c r="R19" i="1"/>
  <c r="R30" i="1"/>
  <c r="R29" i="1"/>
  <c r="R26" i="1"/>
  <c r="R21" i="1"/>
  <c r="R32" i="1"/>
  <c r="R33" i="1"/>
  <c r="R22" i="1"/>
  <c r="R27" i="1"/>
  <c r="BU51" i="1"/>
  <c r="G52" i="1" s="1"/>
  <c r="X28" i="1" s="1"/>
  <c r="X34" i="1"/>
  <c r="X31" i="1"/>
  <c r="X41" i="1"/>
  <c r="X44" i="1"/>
  <c r="X19" i="1"/>
  <c r="X40" i="1"/>
  <c r="X37" i="1"/>
  <c r="X20" i="1"/>
  <c r="X30" i="1"/>
  <c r="X38" i="1"/>
  <c r="X23" i="1"/>
  <c r="X39" i="1"/>
  <c r="X25" i="1"/>
  <c r="X29" i="1"/>
  <c r="X18" i="1"/>
  <c r="X36" i="1"/>
  <c r="X35" i="1"/>
  <c r="X21" i="1"/>
  <c r="X32" i="1"/>
  <c r="X27" i="1"/>
  <c r="X33" i="1"/>
  <c r="X24" i="1"/>
  <c r="X42" i="1"/>
  <c r="X45" i="1"/>
  <c r="X26" i="1"/>
  <c r="X17" i="1"/>
  <c r="X22" i="1"/>
  <c r="X43" i="1"/>
  <c r="AJ19" i="1"/>
  <c r="AJ27" i="1"/>
  <c r="AJ35" i="1"/>
  <c r="AJ43" i="1"/>
  <c r="AJ24" i="1"/>
  <c r="AJ40" i="1"/>
  <c r="AJ38" i="1"/>
  <c r="AJ42" i="1"/>
  <c r="AJ25" i="1"/>
  <c r="AJ41" i="1"/>
  <c r="AJ36" i="1"/>
  <c r="AJ34" i="1"/>
  <c r="AJ29" i="1"/>
  <c r="AJ45" i="1"/>
  <c r="AJ44" i="1"/>
  <c r="AJ23" i="1"/>
  <c r="AJ31" i="1"/>
  <c r="AJ39" i="1"/>
  <c r="AJ32" i="1"/>
  <c r="AJ22" i="1"/>
  <c r="AJ26" i="1"/>
  <c r="AJ33" i="1"/>
  <c r="AJ20" i="1"/>
  <c r="AJ30" i="1"/>
  <c r="AJ21" i="1"/>
  <c r="AJ37" i="1"/>
  <c r="AJ28" i="1"/>
  <c r="AJ18" i="1"/>
  <c r="AD37" i="1"/>
  <c r="AD46" i="1"/>
  <c r="G57" i="1"/>
  <c r="AD39" i="1" s="1"/>
  <c r="AD41" i="1"/>
  <c r="AD38" i="1"/>
  <c r="AD31" i="1"/>
  <c r="AD30" i="1"/>
  <c r="AD35" i="1"/>
  <c r="AD43" i="1"/>
  <c r="AD44" i="1"/>
  <c r="H51" i="1"/>
  <c r="L29" i="1" s="1"/>
  <c r="F31" i="2"/>
  <c r="P32" i="2"/>
  <c r="F32" i="2" s="1"/>
  <c r="AD40" i="1" l="1"/>
  <c r="F63" i="2"/>
  <c r="F65" i="2" s="1"/>
  <c r="F66" i="2" s="1"/>
  <c r="F67" i="2" s="1"/>
  <c r="F68" i="2" s="1"/>
  <c r="O69" i="2" s="1"/>
  <c r="P33" i="2"/>
  <c r="R36" i="1"/>
  <c r="AD33" i="1"/>
  <c r="AD45" i="1"/>
  <c r="R38" i="1"/>
  <c r="AD42" i="1"/>
  <c r="AD34" i="1"/>
  <c r="R34" i="1"/>
  <c r="R39" i="1"/>
  <c r="AD32" i="1"/>
  <c r="X16" i="1"/>
  <c r="AD36" i="1"/>
  <c r="R31" i="1"/>
  <c r="AJ16" i="1"/>
  <c r="AJ17" i="1"/>
  <c r="R37" i="1"/>
  <c r="L28" i="1"/>
  <c r="L35" i="1"/>
  <c r="L40" i="1"/>
  <c r="L31" i="1"/>
  <c r="L18" i="1"/>
  <c r="L26" i="1"/>
  <c r="L33" i="1"/>
  <c r="L19" i="1"/>
  <c r="L41" i="1"/>
  <c r="L44" i="1"/>
  <c r="L39" i="1"/>
  <c r="L36" i="1"/>
  <c r="L34" i="1"/>
  <c r="L37" i="1"/>
  <c r="L22" i="1"/>
  <c r="R35" i="1"/>
  <c r="L30" i="1"/>
  <c r="L21" i="1"/>
  <c r="L20" i="1"/>
  <c r="L17" i="1"/>
  <c r="L43" i="1"/>
  <c r="L42" i="1"/>
  <c r="L25" i="1"/>
  <c r="L24" i="1"/>
  <c r="L27" i="1"/>
  <c r="L38" i="1"/>
  <c r="L23" i="1"/>
  <c r="L32" i="1"/>
  <c r="L16" i="1"/>
  <c r="F33" i="2" l="1"/>
  <c r="P34" i="2"/>
  <c r="O51" i="2"/>
  <c r="O52" i="2" s="1"/>
  <c r="F34" i="2" l="1"/>
  <c r="P35" i="2"/>
  <c r="F35" i="2" s="1"/>
  <c r="E51" i="2"/>
  <c r="D51" i="2"/>
  <c r="B51" i="2"/>
  <c r="C51" i="2"/>
  <c r="O53" i="2"/>
  <c r="D50" i="2"/>
  <c r="B50" i="2"/>
  <c r="C50" i="2"/>
  <c r="E50" i="2"/>
  <c r="O54" i="2"/>
  <c r="P36" i="2" l="1"/>
  <c r="C53" i="2"/>
  <c r="E53" i="2"/>
  <c r="D53" i="2"/>
  <c r="B53" i="2"/>
  <c r="C52" i="2"/>
  <c r="E52" i="2"/>
  <c r="B52" i="2"/>
  <c r="D52" i="2"/>
  <c r="O55" i="2"/>
  <c r="O56" i="2" s="1"/>
  <c r="P39" i="2" l="1"/>
  <c r="F36" i="2"/>
  <c r="D54" i="2"/>
  <c r="C54" i="2"/>
  <c r="B54" i="2"/>
  <c r="E54" i="2"/>
  <c r="O57" i="2"/>
  <c r="B55" i="2"/>
  <c r="C55" i="2"/>
  <c r="E55" i="2"/>
  <c r="D55" i="2"/>
  <c r="F39" i="2" l="1"/>
  <c r="P40" i="2"/>
  <c r="B56" i="2"/>
  <c r="C56" i="2"/>
  <c r="D56" i="2"/>
  <c r="E56" i="2"/>
  <c r="O58" i="2"/>
  <c r="F40" i="2" l="1"/>
  <c r="P42" i="2"/>
  <c r="B57" i="2"/>
  <c r="C57" i="2"/>
  <c r="E57" i="2"/>
  <c r="D57" i="2"/>
  <c r="O59" i="2"/>
  <c r="O60" i="2" s="1"/>
  <c r="F42" i="2" l="1"/>
  <c r="P43" i="2"/>
  <c r="F43" i="2" s="1"/>
  <c r="B59" i="2"/>
  <c r="D59" i="2"/>
  <c r="E59" i="2"/>
  <c r="C59" i="2"/>
  <c r="O61" i="2"/>
  <c r="B58" i="2"/>
  <c r="C58" i="2"/>
  <c r="E58" i="2"/>
  <c r="D58" i="2"/>
  <c r="P44" i="2" l="1"/>
  <c r="D60" i="2"/>
  <c r="B60" i="2"/>
  <c r="E60" i="2"/>
  <c r="C60" i="2"/>
  <c r="O62" i="2"/>
  <c r="F44" i="2" l="1"/>
  <c r="P45" i="2"/>
  <c r="F45" i="2" s="1"/>
  <c r="P46" i="2" s="1"/>
  <c r="B61" i="2"/>
  <c r="D61" i="2"/>
  <c r="C61" i="2"/>
  <c r="E61" i="2"/>
  <c r="O63" i="2"/>
  <c r="O27" i="2" l="1"/>
  <c r="O28" i="2" s="1"/>
  <c r="C62" i="2"/>
  <c r="E62" i="2"/>
  <c r="B62" i="2"/>
  <c r="D62" i="2"/>
  <c r="O64" i="2"/>
  <c r="C27" i="2" l="1"/>
  <c r="B27" i="2"/>
  <c r="D27" i="2"/>
  <c r="E27" i="2"/>
  <c r="O29" i="2"/>
  <c r="O30" i="2" s="1"/>
  <c r="D28" i="2"/>
  <c r="B28" i="2"/>
  <c r="E28" i="2"/>
  <c r="C28" i="2"/>
  <c r="C63" i="2"/>
  <c r="B63" i="2"/>
  <c r="E63" i="2"/>
  <c r="D63" i="2"/>
  <c r="O65" i="2"/>
  <c r="D30" i="2" l="1"/>
  <c r="C30" i="2"/>
  <c r="B30" i="2"/>
  <c r="E30" i="2"/>
  <c r="C29" i="2"/>
  <c r="D29" i="2"/>
  <c r="E29" i="2"/>
  <c r="B29" i="2"/>
  <c r="O31" i="2"/>
  <c r="O32" i="2" s="1"/>
  <c r="C64" i="2"/>
  <c r="E64" i="2"/>
  <c r="B64" i="2"/>
  <c r="D64" i="2"/>
  <c r="O66" i="2"/>
  <c r="B32" i="2" l="1"/>
  <c r="E32" i="2"/>
  <c r="D32" i="2"/>
  <c r="C32" i="2"/>
  <c r="O33" i="2"/>
  <c r="O34" i="2" s="1"/>
  <c r="D31" i="2"/>
  <c r="C31" i="2"/>
  <c r="E31" i="2"/>
  <c r="B31" i="2"/>
  <c r="C65" i="2"/>
  <c r="E65" i="2"/>
  <c r="B65" i="2"/>
  <c r="D65" i="2"/>
  <c r="O67" i="2"/>
  <c r="E33" i="2"/>
  <c r="D33" i="2"/>
  <c r="B33" i="2"/>
  <c r="C33" i="2"/>
  <c r="C34" i="2" l="1"/>
  <c r="B34" i="2"/>
  <c r="O35" i="2"/>
  <c r="E35" i="2" s="1"/>
  <c r="E34" i="2"/>
  <c r="D34" i="2"/>
  <c r="D35" i="2"/>
  <c r="C35" i="2"/>
  <c r="E66" i="2"/>
  <c r="D66" i="2"/>
  <c r="C66" i="2"/>
  <c r="B66" i="2"/>
  <c r="O68" i="2"/>
  <c r="B35" i="2" l="1"/>
  <c r="O36" i="2"/>
  <c r="C36" i="2" s="1"/>
  <c r="B36" i="2"/>
  <c r="D67" i="2"/>
  <c r="E67" i="2"/>
  <c r="B67" i="2"/>
  <c r="C67" i="2"/>
  <c r="D36" i="2" l="1"/>
  <c r="O37" i="2"/>
  <c r="E36" i="2"/>
  <c r="B37" i="2" l="1"/>
  <c r="O38" i="2"/>
  <c r="E37" i="2"/>
  <c r="D37" i="2"/>
  <c r="C37" i="2"/>
  <c r="B38" i="2" l="1"/>
  <c r="D38" i="2"/>
  <c r="C38" i="2"/>
  <c r="E38" i="2"/>
  <c r="O39" i="2"/>
  <c r="B39" i="2" l="1"/>
  <c r="C39" i="2"/>
  <c r="O40" i="2"/>
  <c r="D39" i="2"/>
  <c r="E39" i="2"/>
  <c r="E40" i="2" l="1"/>
  <c r="D40" i="2"/>
  <c r="C40" i="2"/>
  <c r="B40" i="2"/>
  <c r="O41" i="2"/>
  <c r="D41" i="2" l="1"/>
  <c r="E41" i="2"/>
  <c r="C41" i="2"/>
  <c r="B41" i="2"/>
  <c r="O42" i="2"/>
  <c r="C42" i="2" l="1"/>
  <c r="B42" i="2"/>
  <c r="E42" i="2"/>
  <c r="D42" i="2"/>
  <c r="O43" i="2"/>
  <c r="D43" i="2" l="1"/>
  <c r="C43" i="2"/>
  <c r="E43" i="2"/>
  <c r="B43" i="2"/>
  <c r="O44" i="2"/>
  <c r="B44" i="2" l="1"/>
  <c r="D44" i="2"/>
  <c r="C44" i="2"/>
  <c r="E44" i="2"/>
  <c r="O45" i="2"/>
  <c r="D45" i="2" l="1"/>
  <c r="B45" i="2"/>
  <c r="C45" i="2"/>
  <c r="E45" i="2"/>
  <c r="E47" i="2" s="1"/>
  <c r="O46" i="2"/>
  <c r="O45" i="1"/>
  <c r="O44" i="1" l="1"/>
  <c r="P45" i="1"/>
  <c r="R45" i="1"/>
  <c r="O43" i="1" l="1"/>
  <c r="R44" i="1"/>
  <c r="P44" i="1"/>
  <c r="P43" i="1" l="1"/>
  <c r="R43" i="1"/>
  <c r="O42" i="1"/>
  <c r="O41" i="1" l="1"/>
  <c r="R42" i="1"/>
  <c r="P42" i="1"/>
  <c r="P41" i="1" l="1"/>
  <c r="R41" i="1"/>
  <c r="O40" i="1"/>
  <c r="R40" i="1" l="1"/>
  <c r="O39" i="1"/>
  <c r="P40" i="1"/>
  <c r="O38" i="1" l="1"/>
  <c r="P39" i="1"/>
  <c r="Q39" i="1"/>
  <c r="P38" i="1" l="1"/>
  <c r="O37" i="1"/>
  <c r="P37" i="1" l="1"/>
  <c r="O36" i="1"/>
  <c r="P36" i="1" l="1"/>
  <c r="O35" i="1"/>
  <c r="O34" i="1" l="1"/>
  <c r="P35" i="1"/>
  <c r="P34" i="1" l="1"/>
  <c r="O33" i="1"/>
  <c r="O32" i="1" l="1"/>
  <c r="P33" i="1"/>
  <c r="P32" i="1" l="1"/>
  <c r="O31" i="1"/>
  <c r="Q32" i="1"/>
  <c r="P31" i="1" l="1"/>
  <c r="O30" i="1"/>
  <c r="P30" i="1" l="1"/>
  <c r="O29" i="1"/>
  <c r="P29" i="1" l="1"/>
  <c r="O28" i="1"/>
  <c r="O27" i="1" l="1"/>
  <c r="P28" i="1"/>
  <c r="P27" i="1" l="1"/>
  <c r="O26" i="1"/>
  <c r="P26" i="1" l="1"/>
  <c r="O25" i="1"/>
  <c r="P25" i="1" l="1"/>
  <c r="O24" i="1"/>
  <c r="Q25" i="1"/>
  <c r="P24" i="1" l="1"/>
  <c r="O23" i="1"/>
  <c r="P23" i="1" l="1"/>
  <c r="O22" i="1"/>
  <c r="Q23" i="1"/>
  <c r="Q30" i="1" s="1"/>
  <c r="P22" i="1" l="1"/>
  <c r="O21" i="1"/>
  <c r="P21" i="1" l="1"/>
  <c r="O20" i="1"/>
  <c r="O19" i="1" l="1"/>
  <c r="P20" i="1"/>
  <c r="O18" i="1" l="1"/>
  <c r="P19" i="1"/>
  <c r="P18" i="1" l="1"/>
  <c r="O17" i="1"/>
  <c r="Q18" i="1"/>
  <c r="P17" i="1" l="1"/>
  <c r="O16" i="1"/>
  <c r="I44" i="1" l="1"/>
  <c r="J44" i="1" s="1"/>
  <c r="P16" i="1"/>
  <c r="Q16" i="1"/>
  <c r="I43" i="1" l="1"/>
  <c r="I42" i="1"/>
  <c r="K43" i="1"/>
  <c r="J43" i="1"/>
  <c r="Q37" i="1"/>
  <c r="Q44" i="1" s="1"/>
  <c r="I41" i="1" l="1"/>
  <c r="J42" i="1"/>
  <c r="I40" i="1" l="1"/>
  <c r="J41" i="1"/>
  <c r="J40" i="1" l="1"/>
  <c r="I39" i="1"/>
  <c r="J39" i="1" l="1"/>
  <c r="I38" i="1"/>
  <c r="K39" i="1"/>
  <c r="J38" i="1" l="1"/>
  <c r="I37" i="1"/>
  <c r="J37" i="1" l="1"/>
  <c r="I36" i="1"/>
  <c r="J36" i="1" l="1"/>
  <c r="I35" i="1"/>
  <c r="J35" i="1" l="1"/>
  <c r="I34" i="1"/>
  <c r="I33" i="1" l="1"/>
  <c r="J34" i="1"/>
  <c r="J33" i="1" l="1"/>
  <c r="I32" i="1"/>
  <c r="J32" i="1" l="1"/>
  <c r="I31" i="1"/>
  <c r="K32" i="1"/>
  <c r="J31" i="1" l="1"/>
  <c r="I30" i="1"/>
  <c r="J30" i="1" l="1"/>
  <c r="I29" i="1"/>
  <c r="I28" i="1" l="1"/>
  <c r="K29" i="1"/>
  <c r="K36" i="1" s="1"/>
  <c r="J29" i="1"/>
  <c r="J28" i="1" l="1"/>
  <c r="I27" i="1"/>
  <c r="I26" i="1" l="1"/>
  <c r="J27" i="1"/>
  <c r="I25" i="1" l="1"/>
  <c r="J26" i="1"/>
  <c r="I24" i="1" l="1"/>
  <c r="J25" i="1"/>
  <c r="K25" i="1"/>
  <c r="I23" i="1" l="1"/>
  <c r="J24" i="1"/>
  <c r="J23" i="1" l="1"/>
  <c r="I22" i="1"/>
  <c r="I21" i="1" l="1"/>
  <c r="K22" i="1"/>
  <c r="J22" i="1"/>
  <c r="J21" i="1" l="1"/>
  <c r="I20" i="1"/>
  <c r="J20" i="1" l="1"/>
  <c r="I19" i="1"/>
  <c r="J19" i="1" l="1"/>
  <c r="I18" i="1"/>
  <c r="I17" i="1" l="1"/>
  <c r="J18" i="1"/>
  <c r="K18" i="1"/>
  <c r="J17" i="1" l="1"/>
  <c r="I16" i="1"/>
  <c r="J16" i="1" l="1"/>
  <c r="C46" i="1"/>
  <c r="H15" i="1" a="1"/>
  <c r="H15" i="1" s="1"/>
  <c r="D46" i="1" l="1"/>
  <c r="C45" i="1"/>
  <c r="C44" i="1" l="1"/>
  <c r="D45" i="1"/>
  <c r="D44" i="1" l="1"/>
  <c r="C43" i="1"/>
  <c r="C42" i="1" l="1"/>
  <c r="D43" i="1"/>
  <c r="D42" i="1" l="1"/>
  <c r="C41" i="1"/>
  <c r="E42" i="1"/>
  <c r="C40" i="1" l="1"/>
  <c r="D41" i="1"/>
  <c r="D40" i="1" l="1"/>
  <c r="C39" i="1"/>
  <c r="C38" i="1" l="1"/>
  <c r="E39" i="1"/>
  <c r="E46" i="1" s="1"/>
  <c r="D39" i="1"/>
  <c r="D38" i="1" l="1"/>
  <c r="C37" i="1"/>
  <c r="C36" i="1" l="1"/>
  <c r="D37" i="1"/>
  <c r="C35" i="1" l="1"/>
  <c r="D36" i="1"/>
  <c r="D35" i="1" l="1"/>
  <c r="C34" i="1"/>
  <c r="E35" i="1"/>
  <c r="D34" i="1" l="1"/>
  <c r="C33" i="1"/>
  <c r="D33" i="1" l="1"/>
  <c r="C32" i="1"/>
  <c r="D32" i="1" l="1"/>
  <c r="E32" i="1"/>
  <c r="C31" i="1"/>
  <c r="D31" i="1" l="1"/>
  <c r="C30" i="1"/>
  <c r="D30" i="1" l="1"/>
  <c r="C29" i="1"/>
  <c r="C28" i="1" l="1"/>
  <c r="D29" i="1"/>
  <c r="D28" i="1" l="1"/>
  <c r="C27" i="1"/>
  <c r="E28" i="1"/>
  <c r="D27" i="1" l="1"/>
  <c r="C26" i="1"/>
  <c r="C25" i="1" l="1"/>
  <c r="D26" i="1"/>
  <c r="D25" i="1" l="1"/>
  <c r="E25" i="1"/>
  <c r="C24" i="1"/>
  <c r="D24" i="1" l="1"/>
  <c r="C23" i="1"/>
  <c r="D23" i="1" l="1"/>
  <c r="E23" i="1"/>
  <c r="C22" i="1"/>
  <c r="E22" i="1" l="1"/>
  <c r="D22" i="1"/>
  <c r="C21" i="1"/>
  <c r="D21" i="1" l="1"/>
  <c r="C20" i="1"/>
  <c r="E21" i="1"/>
  <c r="E20" i="1" l="1"/>
  <c r="D20" i="1"/>
  <c r="C19" i="1"/>
  <c r="D19" i="1" l="1"/>
  <c r="C18" i="1"/>
  <c r="E19" i="1"/>
  <c r="E18" i="1" l="1"/>
  <c r="D18" i="1"/>
  <c r="C17" i="1"/>
  <c r="D17" i="1" l="1"/>
  <c r="E17" i="1"/>
  <c r="C16" i="1"/>
  <c r="E24" i="1" l="1"/>
  <c r="E26" i="1"/>
  <c r="E27" i="1" s="1"/>
  <c r="E33" i="1" s="1"/>
  <c r="B15" i="1" a="1"/>
  <c r="B15" i="1" s="1"/>
  <c r="D16" i="1"/>
  <c r="E29" i="1" l="1"/>
  <c r="E30" i="1"/>
  <c r="E34" i="1" s="1"/>
  <c r="E31" i="1" l="1"/>
  <c r="E40" i="1"/>
  <c r="E41" i="1" s="1"/>
  <c r="E43" i="1" l="1"/>
  <c r="E36" i="1"/>
  <c r="E37" i="1"/>
  <c r="K16" i="1"/>
  <c r="K23" i="1" s="1"/>
  <c r="K17" i="1"/>
  <c r="E38" i="1" l="1"/>
  <c r="E45" i="1" s="1"/>
  <c r="K24" i="1"/>
  <c r="E44" i="1" l="1"/>
  <c r="K13" i="1" s="1"/>
  <c r="K19" i="1"/>
  <c r="K28" i="1" s="1"/>
  <c r="K30" i="1"/>
  <c r="K37" i="1" s="1"/>
  <c r="K44" i="1" s="1"/>
  <c r="K31" i="1"/>
  <c r="K21" i="1" l="1"/>
  <c r="K20" i="1"/>
  <c r="K27" i="1"/>
  <c r="K26" i="1"/>
  <c r="K33" i="1" s="1"/>
  <c r="K35" i="1"/>
  <c r="K34" i="1" l="1"/>
  <c r="K40" i="1"/>
  <c r="K38" i="1"/>
  <c r="Q22" i="1"/>
  <c r="Q29" i="1" s="1"/>
  <c r="K41" i="1" l="1"/>
  <c r="K42" i="1"/>
  <c r="Q36" i="1"/>
  <c r="Q13" i="1" l="1"/>
  <c r="Q17" i="1"/>
  <c r="Q21" i="1" s="1"/>
  <c r="Q19" i="1"/>
  <c r="Q43" i="1"/>
  <c r="Q20" i="1" l="1"/>
  <c r="Q26" i="1" s="1"/>
  <c r="Q24" i="1"/>
  <c r="Q28" i="1" s="1"/>
  <c r="Q33" i="1" l="1"/>
  <c r="Q27" i="1"/>
  <c r="Q31" i="1"/>
  <c r="Q34" i="1" s="1"/>
  <c r="Q38" i="1"/>
  <c r="Q45" i="1" s="1"/>
  <c r="Q35" i="1" l="1"/>
  <c r="Q42" i="1" s="1"/>
  <c r="Q40" i="1"/>
  <c r="Q41" i="1" l="1"/>
  <c r="O46" i="1" l="1"/>
  <c r="U16" i="1"/>
  <c r="U17" i="1"/>
  <c r="U18" i="1"/>
  <c r="U19" i="1"/>
  <c r="U20" i="1"/>
  <c r="U21" i="1"/>
  <c r="U22" i="1"/>
  <c r="U23" i="1"/>
  <c r="U24" i="1"/>
  <c r="U25" i="1"/>
  <c r="U26" i="1"/>
  <c r="U27" i="1"/>
  <c r="U28" i="1"/>
  <c r="U29" i="1"/>
  <c r="U30" i="1"/>
  <c r="U31" i="1"/>
  <c r="U32" i="1"/>
  <c r="U33" i="1"/>
  <c r="U34" i="1"/>
  <c r="U35" i="1"/>
  <c r="U36" i="1"/>
  <c r="U37" i="1"/>
  <c r="U38" i="1"/>
  <c r="U39" i="1"/>
  <c r="U40" i="1"/>
  <c r="U41" i="1"/>
  <c r="U42" i="1"/>
  <c r="U43" i="1"/>
  <c r="U44" i="1"/>
  <c r="U45" i="1"/>
  <c r="AA16" i="1"/>
  <c r="AA17" i="1"/>
  <c r="AA18" i="1"/>
  <c r="AA19" i="1"/>
  <c r="AA20" i="1"/>
  <c r="AA21" i="1"/>
  <c r="AA22" i="1"/>
  <c r="AA23" i="1"/>
  <c r="AA24" i="1"/>
  <c r="AA25" i="1"/>
  <c r="AA26" i="1"/>
  <c r="AA27" i="1"/>
  <c r="AA28" i="1"/>
  <c r="AA29" i="1"/>
  <c r="AA30" i="1"/>
  <c r="AA31" i="1"/>
  <c r="AA32" i="1"/>
  <c r="AA33" i="1"/>
  <c r="AA34" i="1"/>
  <c r="AA35" i="1"/>
  <c r="AA36" i="1"/>
  <c r="AA37" i="1"/>
  <c r="AA38" i="1"/>
  <c r="AA39" i="1"/>
  <c r="AA40" i="1"/>
  <c r="AA41" i="1"/>
  <c r="AA42" i="1"/>
  <c r="AA43" i="1"/>
  <c r="AA44" i="1"/>
  <c r="AA45" i="1"/>
  <c r="AA46" i="1"/>
  <c r="AG16" i="1"/>
  <c r="AG17" i="1"/>
  <c r="AG18" i="1"/>
  <c r="AG19" i="1"/>
  <c r="AG20" i="1"/>
  <c r="AG21" i="1"/>
  <c r="AG22" i="1"/>
  <c r="AG23" i="1"/>
  <c r="AG24" i="1"/>
  <c r="AG25" i="1"/>
  <c r="AG26" i="1"/>
  <c r="AG27" i="1"/>
  <c r="AG28" i="1"/>
  <c r="AG29" i="1"/>
  <c r="AG30" i="1"/>
  <c r="AG31" i="1"/>
  <c r="AG32" i="1"/>
  <c r="AG33" i="1"/>
  <c r="AG34" i="1"/>
  <c r="AG35" i="1"/>
  <c r="AG36" i="1"/>
  <c r="AG37" i="1"/>
  <c r="AG38" i="1"/>
  <c r="AG39" i="1"/>
  <c r="AG40" i="1"/>
  <c r="AG41" i="1"/>
  <c r="AG42" i="1"/>
  <c r="AG43" i="1"/>
  <c r="AG44" i="1"/>
  <c r="AG45" i="1"/>
  <c r="AM16" i="1"/>
  <c r="AM17" i="1"/>
  <c r="AM18" i="1"/>
  <c r="AM19" i="1"/>
  <c r="AM20" i="1"/>
  <c r="AM21" i="1"/>
  <c r="AM22" i="1"/>
  <c r="AM23" i="1"/>
  <c r="AM24" i="1"/>
  <c r="AM25" i="1"/>
  <c r="AM26" i="1"/>
  <c r="AM27" i="1"/>
  <c r="AM28" i="1"/>
  <c r="AM29" i="1"/>
  <c r="AM30" i="1"/>
  <c r="AM31" i="1"/>
  <c r="AM32" i="1"/>
  <c r="AM33" i="1"/>
  <c r="AM34" i="1"/>
  <c r="AM35" i="1"/>
  <c r="AM36" i="1"/>
  <c r="AM37" i="1"/>
  <c r="AM38" i="1"/>
  <c r="AM39" i="1"/>
  <c r="AM40" i="1"/>
  <c r="AM41" i="1"/>
  <c r="AM42" i="1"/>
  <c r="AM43" i="1"/>
  <c r="AM44" i="1"/>
  <c r="AM45" i="1"/>
  <c r="AM46" i="1"/>
  <c r="AS16" i="1"/>
  <c r="AS17" i="1"/>
  <c r="AS18" i="1"/>
  <c r="AS19" i="1"/>
  <c r="AS20" i="1"/>
  <c r="AS21" i="1"/>
  <c r="AS22" i="1"/>
  <c r="AS23" i="1"/>
  <c r="AS24" i="1"/>
  <c r="AS25" i="1"/>
  <c r="AS26" i="1"/>
  <c r="AS27" i="1"/>
  <c r="AS28" i="1"/>
  <c r="AS29" i="1"/>
  <c r="AS30" i="1"/>
  <c r="AS31" i="1"/>
  <c r="AS32" i="1"/>
  <c r="AS33" i="1"/>
  <c r="AS34" i="1"/>
  <c r="AS35" i="1"/>
  <c r="AS36" i="1"/>
  <c r="AS37" i="1"/>
  <c r="AS38" i="1"/>
  <c r="AS39" i="1"/>
  <c r="AS40" i="1"/>
  <c r="AS41" i="1"/>
  <c r="AS42" i="1"/>
  <c r="AS43" i="1"/>
  <c r="AS44" i="1"/>
  <c r="AS45" i="1"/>
  <c r="AS46" i="1"/>
  <c r="AY16" i="1"/>
  <c r="AY17" i="1"/>
  <c r="AY18" i="1"/>
  <c r="AY19" i="1"/>
  <c r="AY20" i="1"/>
  <c r="AY21" i="1"/>
  <c r="AY22" i="1"/>
  <c r="AY23" i="1"/>
  <c r="AY24" i="1"/>
  <c r="AY25" i="1"/>
  <c r="AY26" i="1"/>
  <c r="AY27" i="1"/>
  <c r="AY28" i="1"/>
  <c r="AY29" i="1"/>
  <c r="AY30" i="1"/>
  <c r="AY31" i="1"/>
  <c r="AY32" i="1"/>
  <c r="AY33" i="1"/>
  <c r="AY34" i="1"/>
  <c r="AY35" i="1"/>
  <c r="AY36" i="1"/>
  <c r="AY37" i="1"/>
  <c r="AY38" i="1"/>
  <c r="AY39" i="1"/>
  <c r="AY40" i="1"/>
  <c r="AY41" i="1"/>
  <c r="AY42" i="1"/>
  <c r="AY43" i="1"/>
  <c r="AY44" i="1"/>
  <c r="AY45" i="1"/>
  <c r="BE16" i="1"/>
  <c r="BE17" i="1"/>
  <c r="BE18" i="1"/>
  <c r="BE19" i="1"/>
  <c r="BE20" i="1"/>
  <c r="BE21" i="1"/>
  <c r="BE22" i="1"/>
  <c r="BE23" i="1"/>
  <c r="BE24" i="1"/>
  <c r="BE25" i="1"/>
  <c r="BE26" i="1"/>
  <c r="BE27" i="1"/>
  <c r="BE28" i="1"/>
  <c r="BE29" i="1"/>
  <c r="BE30" i="1"/>
  <c r="BE31" i="1"/>
  <c r="BE32" i="1"/>
  <c r="BE33" i="1"/>
  <c r="BE34" i="1"/>
  <c r="BE35" i="1"/>
  <c r="BE36" i="1"/>
  <c r="BE37" i="1"/>
  <c r="BE38" i="1"/>
  <c r="BE39" i="1"/>
  <c r="BE40" i="1"/>
  <c r="BE41" i="1"/>
  <c r="BE42" i="1"/>
  <c r="BE43" i="1"/>
  <c r="BE44" i="1"/>
  <c r="BE45" i="1"/>
  <c r="BE46" i="1"/>
  <c r="BK16" i="1"/>
  <c r="BK17" i="1"/>
  <c r="BK18" i="1"/>
  <c r="BK19" i="1"/>
  <c r="BK20" i="1"/>
  <c r="BK21" i="1"/>
  <c r="BK22" i="1"/>
  <c r="BK23" i="1"/>
  <c r="BK24" i="1"/>
  <c r="BK25" i="1"/>
  <c r="BK26" i="1"/>
  <c r="BK27" i="1"/>
  <c r="BK28" i="1"/>
  <c r="BK29" i="1"/>
  <c r="BK30" i="1"/>
  <c r="BK31" i="1"/>
  <c r="BK32" i="1"/>
  <c r="BK33" i="1"/>
  <c r="BK34" i="1"/>
  <c r="BK35" i="1"/>
  <c r="BK36" i="1"/>
  <c r="BK37" i="1"/>
  <c r="BK38" i="1"/>
  <c r="BK39" i="1"/>
  <c r="BK40" i="1"/>
  <c r="BK41" i="1"/>
  <c r="BK42" i="1"/>
  <c r="BK43" i="1"/>
  <c r="BK44" i="1"/>
  <c r="BK45" i="1"/>
  <c r="BQ16" i="1"/>
  <c r="BQ17" i="1"/>
  <c r="BQ18" i="1"/>
  <c r="BQ19" i="1"/>
  <c r="BQ20" i="1"/>
  <c r="BQ21" i="1"/>
  <c r="BQ22" i="1"/>
  <c r="BQ23" i="1"/>
  <c r="BQ24" i="1"/>
  <c r="BQ25" i="1"/>
  <c r="BQ26" i="1"/>
  <c r="BQ27" i="1"/>
  <c r="BQ28" i="1"/>
  <c r="BQ29" i="1"/>
  <c r="BQ30" i="1"/>
  <c r="BQ31" i="1"/>
  <c r="BQ32" i="1"/>
  <c r="BQ33" i="1"/>
  <c r="BQ34" i="1"/>
  <c r="BQ35" i="1"/>
  <c r="BQ36" i="1"/>
  <c r="BQ37" i="1"/>
  <c r="BQ38" i="1"/>
  <c r="BQ39" i="1"/>
  <c r="BQ40" i="1"/>
  <c r="BQ41" i="1"/>
  <c r="BQ42" i="1"/>
  <c r="BQ43" i="1"/>
  <c r="BQ44" i="1"/>
  <c r="BQ45" i="1"/>
  <c r="BQ46" i="1"/>
  <c r="BR46" i="1"/>
  <c r="BS46" i="1"/>
  <c r="BR45" i="1"/>
  <c r="BS45" i="1"/>
  <c r="BR44" i="1"/>
  <c r="BS44" i="1"/>
  <c r="BS43" i="1"/>
  <c r="BR43" i="1"/>
  <c r="BS42" i="1"/>
  <c r="BR42" i="1"/>
  <c r="BR41" i="1"/>
  <c r="BS41" i="1"/>
  <c r="BS40" i="1"/>
  <c r="BR40" i="1"/>
  <c r="E61" i="1"/>
  <c r="BJ61" i="1"/>
  <c r="BJ62" i="1"/>
  <c r="BJ63" i="1"/>
  <c r="BN28" i="1"/>
  <c r="BN34" i="1"/>
  <c r="BN22" i="1"/>
  <c r="BN21" i="1"/>
  <c r="BN23" i="1"/>
  <c r="BN24" i="1"/>
  <c r="BN25" i="1"/>
  <c r="BN27" i="1"/>
  <c r="BN29" i="1"/>
  <c r="BN30" i="1"/>
  <c r="BN31" i="1"/>
  <c r="BN32" i="1"/>
  <c r="BN33" i="1"/>
  <c r="BN35" i="1"/>
  <c r="BN36" i="1"/>
  <c r="BN37" i="1"/>
  <c r="BN38" i="1"/>
  <c r="BN39" i="1"/>
  <c r="BN40" i="1"/>
  <c r="BN41" i="1"/>
  <c r="BN42" i="1"/>
  <c r="BN43" i="1"/>
  <c r="BN44" i="1"/>
  <c r="BN45" i="1"/>
  <c r="BJ15" i="1" a="1"/>
  <c r="BJ15" i="1"/>
  <c r="BT39" i="1"/>
  <c r="BR39" i="1"/>
  <c r="BS39" i="1"/>
  <c r="BR38" i="1"/>
  <c r="BM16" i="1"/>
  <c r="BM17" i="1"/>
  <c r="BM18" i="1"/>
  <c r="BG16" i="1"/>
  <c r="BG17" i="1"/>
  <c r="BG18" i="1"/>
  <c r="BG19" i="1"/>
  <c r="BG20" i="1"/>
  <c r="BG21" i="1"/>
  <c r="BA16" i="1"/>
  <c r="AU16" i="1"/>
  <c r="AU17" i="1"/>
  <c r="AU18" i="1"/>
  <c r="AU19" i="1"/>
  <c r="AI16" i="1"/>
  <c r="AI17" i="1"/>
  <c r="AC16" i="1"/>
  <c r="AC17" i="1"/>
  <c r="AC18" i="1"/>
  <c r="AC19" i="1"/>
  <c r="AC20" i="1"/>
  <c r="Q46" i="1"/>
  <c r="W13" i="1"/>
  <c r="W16" i="1"/>
  <c r="W17" i="1"/>
  <c r="W18" i="1"/>
  <c r="W19" i="1"/>
  <c r="W20" i="1"/>
  <c r="W21" i="1"/>
  <c r="W22" i="1"/>
  <c r="W23" i="1"/>
  <c r="W24" i="1"/>
  <c r="W25" i="1"/>
  <c r="W26" i="1"/>
  <c r="W27" i="1"/>
  <c r="W28" i="1"/>
  <c r="W29" i="1"/>
  <c r="W30" i="1"/>
  <c r="W31" i="1"/>
  <c r="W32" i="1"/>
  <c r="W33" i="1"/>
  <c r="W34" i="1"/>
  <c r="W35" i="1"/>
  <c r="W36" i="1"/>
  <c r="W37" i="1"/>
  <c r="W38" i="1"/>
  <c r="W39" i="1"/>
  <c r="W40" i="1"/>
  <c r="W41" i="1"/>
  <c r="W42" i="1"/>
  <c r="W43" i="1"/>
  <c r="W44" i="1"/>
  <c r="W45" i="1"/>
  <c r="AC13" i="1"/>
  <c r="AC21" i="1"/>
  <c r="AC22" i="1"/>
  <c r="AC23" i="1"/>
  <c r="AC24" i="1"/>
  <c r="AC25" i="1"/>
  <c r="AC26" i="1"/>
  <c r="AC27" i="1"/>
  <c r="AC28" i="1"/>
  <c r="AC29" i="1"/>
  <c r="AC30" i="1"/>
  <c r="AC31" i="1"/>
  <c r="AC32" i="1"/>
  <c r="AC33" i="1"/>
  <c r="AC34" i="1"/>
  <c r="AC35" i="1"/>
  <c r="AC36" i="1"/>
  <c r="AC37" i="1"/>
  <c r="AC38" i="1"/>
  <c r="AC39" i="1"/>
  <c r="AC40" i="1"/>
  <c r="AC41" i="1"/>
  <c r="AC42" i="1"/>
  <c r="AC43" i="1"/>
  <c r="AC44" i="1"/>
  <c r="AC45" i="1"/>
  <c r="AC46" i="1"/>
  <c r="AI13" i="1"/>
  <c r="AI18" i="1"/>
  <c r="AI19" i="1"/>
  <c r="AI20" i="1"/>
  <c r="AI21" i="1"/>
  <c r="AI22" i="1"/>
  <c r="AI23" i="1"/>
  <c r="AI24" i="1"/>
  <c r="AI25" i="1"/>
  <c r="AI26" i="1"/>
  <c r="AI27" i="1"/>
  <c r="AI28" i="1"/>
  <c r="AI29" i="1"/>
  <c r="AI30" i="1"/>
  <c r="AI31" i="1"/>
  <c r="AI32" i="1"/>
  <c r="AI33" i="1"/>
  <c r="AI34" i="1"/>
  <c r="AI35" i="1"/>
  <c r="AI36" i="1"/>
  <c r="AI37" i="1"/>
  <c r="AI38" i="1"/>
  <c r="AI39" i="1"/>
  <c r="AI40" i="1"/>
  <c r="AI41" i="1"/>
  <c r="AI42" i="1"/>
  <c r="AI43" i="1"/>
  <c r="AI44" i="1"/>
  <c r="AI45" i="1"/>
  <c r="AO13" i="1"/>
  <c r="AO16" i="1"/>
  <c r="AO17" i="1"/>
  <c r="AO18" i="1"/>
  <c r="AO19" i="1"/>
  <c r="AO20" i="1"/>
  <c r="AO21" i="1"/>
  <c r="AO22" i="1"/>
  <c r="AO23" i="1"/>
  <c r="AO24" i="1"/>
  <c r="AO25" i="1"/>
  <c r="AO26" i="1"/>
  <c r="AO27" i="1"/>
  <c r="AO28" i="1"/>
  <c r="AO29" i="1"/>
  <c r="AO30" i="1"/>
  <c r="AO31" i="1"/>
  <c r="AO32" i="1"/>
  <c r="AO33" i="1"/>
  <c r="AO34" i="1"/>
  <c r="AO35" i="1"/>
  <c r="AO36" i="1"/>
  <c r="AO37" i="1"/>
  <c r="AO38" i="1"/>
  <c r="AO39" i="1"/>
  <c r="AO40" i="1"/>
  <c r="AO41" i="1"/>
  <c r="AO42" i="1"/>
  <c r="AO43" i="1"/>
  <c r="AO44" i="1"/>
  <c r="AO45" i="1"/>
  <c r="AO46" i="1"/>
  <c r="AU13" i="1"/>
  <c r="AU20" i="1"/>
  <c r="AU21" i="1"/>
  <c r="AU22" i="1"/>
  <c r="AU23" i="1"/>
  <c r="AU24" i="1"/>
  <c r="AU25" i="1"/>
  <c r="AU26" i="1"/>
  <c r="AU27" i="1"/>
  <c r="AU28" i="1"/>
  <c r="AU29" i="1"/>
  <c r="AU30" i="1"/>
  <c r="AU31" i="1"/>
  <c r="AU32" i="1"/>
  <c r="AU33" i="1"/>
  <c r="AU34" i="1"/>
  <c r="AU35" i="1"/>
  <c r="AU36" i="1"/>
  <c r="AU37" i="1"/>
  <c r="AU38" i="1"/>
  <c r="AU39" i="1"/>
  <c r="AU40" i="1"/>
  <c r="AU41" i="1"/>
  <c r="AU42" i="1"/>
  <c r="AU43" i="1"/>
  <c r="AU44" i="1"/>
  <c r="AU45" i="1"/>
  <c r="AU46" i="1"/>
  <c r="BA13" i="1"/>
  <c r="BA17" i="1"/>
  <c r="BA18" i="1"/>
  <c r="BA19" i="1"/>
  <c r="BA20" i="1"/>
  <c r="BA21" i="1"/>
  <c r="BA22" i="1"/>
  <c r="BA23" i="1"/>
  <c r="BA24" i="1"/>
  <c r="BA25" i="1"/>
  <c r="BA26" i="1"/>
  <c r="BA27" i="1"/>
  <c r="BA28" i="1"/>
  <c r="BA29" i="1"/>
  <c r="BA30" i="1"/>
  <c r="BA31" i="1"/>
  <c r="BA32" i="1"/>
  <c r="BA33" i="1"/>
  <c r="BA34" i="1"/>
  <c r="BA35" i="1"/>
  <c r="BA36" i="1"/>
  <c r="BA37" i="1"/>
  <c r="BA38" i="1"/>
  <c r="BA39" i="1"/>
  <c r="BA40" i="1"/>
  <c r="BA41" i="1"/>
  <c r="BA42" i="1"/>
  <c r="BA43" i="1"/>
  <c r="BA44" i="1"/>
  <c r="BA45" i="1"/>
  <c r="BG13" i="1"/>
  <c r="BG22" i="1"/>
  <c r="BG23" i="1"/>
  <c r="BG24" i="1"/>
  <c r="BG25" i="1"/>
  <c r="BG26" i="1"/>
  <c r="BG27" i="1"/>
  <c r="BG28" i="1"/>
  <c r="BG29" i="1"/>
  <c r="BG30" i="1"/>
  <c r="BG31" i="1"/>
  <c r="BG32" i="1"/>
  <c r="BG33" i="1"/>
  <c r="BG34" i="1"/>
  <c r="BG35" i="1"/>
  <c r="BG36" i="1"/>
  <c r="BG37" i="1"/>
  <c r="BG38" i="1"/>
  <c r="BG39" i="1"/>
  <c r="BG40" i="1"/>
  <c r="BG41" i="1"/>
  <c r="BG42" i="1"/>
  <c r="BG43" i="1"/>
  <c r="BG44" i="1"/>
  <c r="BG45" i="1"/>
  <c r="BG46" i="1"/>
  <c r="BM13" i="1"/>
  <c r="BM19" i="1"/>
  <c r="BM20" i="1"/>
  <c r="BM21" i="1"/>
  <c r="BM22" i="1"/>
  <c r="BM23" i="1"/>
  <c r="BM24" i="1"/>
  <c r="BM25" i="1"/>
  <c r="BM26" i="1"/>
  <c r="BM27" i="1"/>
  <c r="BM28" i="1"/>
  <c r="BM29" i="1"/>
  <c r="BM30" i="1"/>
  <c r="BM31" i="1"/>
  <c r="BM32" i="1"/>
  <c r="BM33" i="1"/>
  <c r="BM34" i="1"/>
  <c r="BM35" i="1"/>
  <c r="BM36" i="1"/>
  <c r="BM37" i="1"/>
  <c r="BM38" i="1"/>
  <c r="BM39" i="1"/>
  <c r="BM40" i="1"/>
  <c r="BM41" i="1"/>
  <c r="BM42" i="1"/>
  <c r="BM43" i="1"/>
  <c r="BM44" i="1"/>
  <c r="BM45" i="1"/>
  <c r="BS13" i="1"/>
  <c r="BS16" i="1"/>
  <c r="BS17" i="1"/>
  <c r="BS18" i="1"/>
  <c r="BS19" i="1"/>
  <c r="BS20" i="1"/>
  <c r="BS21" i="1"/>
  <c r="BS22" i="1"/>
  <c r="BS23" i="1"/>
  <c r="BS24" i="1"/>
  <c r="BS25" i="1"/>
  <c r="BS26" i="1"/>
  <c r="BS27" i="1"/>
  <c r="BS28" i="1"/>
  <c r="BS29" i="1"/>
  <c r="BS30" i="1"/>
  <c r="BS31" i="1"/>
  <c r="BS32" i="1"/>
  <c r="BS33" i="1"/>
  <c r="BS34" i="1"/>
  <c r="BS35" i="1"/>
  <c r="BS38" i="1"/>
  <c r="BT38" i="1"/>
  <c r="BR37" i="1"/>
  <c r="BU56" i="1"/>
  <c r="BT37" i="1"/>
  <c r="BS37" i="1"/>
  <c r="BU55" i="1"/>
  <c r="BT36" i="1"/>
  <c r="BR36" i="1"/>
  <c r="BS36" i="1"/>
  <c r="BT35" i="1"/>
  <c r="BR35" i="1"/>
  <c r="BT34" i="1"/>
  <c r="BR34" i="1"/>
  <c r="BT33" i="1"/>
  <c r="BR33" i="1"/>
  <c r="BR32" i="1"/>
  <c r="BT32" i="1"/>
  <c r="BT31" i="1"/>
  <c r="BR31" i="1"/>
  <c r="BR30" i="1"/>
  <c r="BT30" i="1"/>
  <c r="BT29" i="1"/>
  <c r="BR29" i="1"/>
  <c r="BR28" i="1"/>
  <c r="BT28" i="1"/>
  <c r="BR27" i="1"/>
  <c r="BT27" i="1"/>
  <c r="BR26" i="1"/>
  <c r="BT26" i="1"/>
  <c r="BR25" i="1"/>
  <c r="BT25" i="1"/>
  <c r="BT24" i="1"/>
  <c r="BR24" i="1"/>
  <c r="BT23" i="1"/>
  <c r="BR23" i="1"/>
  <c r="BR22" i="1"/>
  <c r="BT22" i="1"/>
  <c r="BR21" i="1"/>
  <c r="BT21" i="1"/>
  <c r="BT20" i="1"/>
  <c r="BR20" i="1"/>
  <c r="BR19" i="1"/>
  <c r="BT19" i="1"/>
  <c r="BR18" i="1"/>
  <c r="BT18" i="1"/>
  <c r="BT17" i="1"/>
  <c r="BR17" i="1"/>
  <c r="BT16" i="1"/>
  <c r="BP15" i="1" a="1"/>
  <c r="BP15" i="1"/>
  <c r="BR16" i="1"/>
  <c r="BL45" i="1"/>
  <c r="BL44" i="1"/>
  <c r="BL43" i="1"/>
  <c r="BL42" i="1"/>
  <c r="BL41" i="1"/>
  <c r="BL40" i="1"/>
  <c r="BL39" i="1"/>
  <c r="BL38" i="1"/>
  <c r="BL37" i="1"/>
  <c r="BL36" i="1"/>
  <c r="BL35" i="1"/>
  <c r="BL34" i="1"/>
  <c r="BL33" i="1"/>
  <c r="BL32" i="1"/>
  <c r="BL31" i="1"/>
  <c r="BL30" i="1"/>
  <c r="BL29" i="1"/>
  <c r="BL28" i="1"/>
  <c r="BL27" i="1"/>
  <c r="BL26" i="1"/>
  <c r="BL25" i="1"/>
  <c r="BL24" i="1"/>
  <c r="BL23" i="1"/>
  <c r="BL22" i="1"/>
  <c r="BL21" i="1"/>
  <c r="BL20" i="1"/>
  <c r="BL19" i="1"/>
  <c r="BL18" i="1"/>
  <c r="BL17" i="1"/>
  <c r="BL16" i="1"/>
  <c r="BH46" i="1"/>
  <c r="BH16" i="1"/>
  <c r="BH17" i="1"/>
  <c r="BH18" i="1"/>
  <c r="BH19" i="1"/>
  <c r="BH20" i="1"/>
  <c r="BH21" i="1"/>
  <c r="BH22" i="1"/>
  <c r="BH40" i="1"/>
  <c r="BH41" i="1"/>
  <c r="BH42" i="1"/>
  <c r="BH43" i="1"/>
  <c r="BH44" i="1"/>
  <c r="BH45" i="1"/>
  <c r="BD15" i="1" a="1"/>
  <c r="BD15" i="1"/>
  <c r="BF46" i="1"/>
  <c r="BF45" i="1"/>
  <c r="BF44" i="1"/>
  <c r="BF43" i="1"/>
  <c r="BF42" i="1"/>
  <c r="BF41" i="1"/>
  <c r="BF40" i="1"/>
  <c r="BF39" i="1"/>
  <c r="BF38" i="1"/>
  <c r="BF37" i="1"/>
  <c r="BF36" i="1"/>
  <c r="BF35" i="1"/>
  <c r="BF34" i="1"/>
  <c r="BF33" i="1"/>
  <c r="BF32" i="1"/>
  <c r="BF31" i="1"/>
  <c r="BF30" i="1"/>
  <c r="BF29" i="1"/>
  <c r="BF28" i="1"/>
  <c r="BF27" i="1"/>
  <c r="BF26" i="1"/>
  <c r="BF25" i="1"/>
  <c r="BF24" i="1"/>
  <c r="BF23" i="1"/>
  <c r="BF22" i="1"/>
  <c r="BF21" i="1"/>
  <c r="BF20" i="1"/>
  <c r="BF19" i="1"/>
  <c r="BF18" i="1"/>
  <c r="BF17" i="1"/>
  <c r="BF16" i="1"/>
  <c r="AZ45" i="1"/>
  <c r="AZ44" i="1"/>
  <c r="AZ43" i="1"/>
  <c r="AZ42" i="1"/>
  <c r="AZ41" i="1"/>
  <c r="AZ40" i="1"/>
  <c r="AZ39" i="1"/>
  <c r="AZ38" i="1"/>
  <c r="AZ37" i="1"/>
  <c r="AZ36" i="1"/>
  <c r="AZ35" i="1"/>
  <c r="AZ34" i="1"/>
  <c r="AZ33" i="1"/>
  <c r="AZ32" i="1"/>
  <c r="AZ31" i="1"/>
  <c r="AZ30" i="1"/>
  <c r="AZ29" i="1"/>
  <c r="AZ28" i="1"/>
  <c r="AZ27" i="1"/>
  <c r="AZ26" i="1"/>
  <c r="AZ25" i="1"/>
  <c r="AZ24" i="1"/>
  <c r="AZ23" i="1"/>
  <c r="AZ22" i="1"/>
  <c r="AZ21" i="1"/>
  <c r="AZ20" i="1"/>
  <c r="AZ19" i="1"/>
  <c r="AZ18" i="1"/>
  <c r="AZ17" i="1"/>
  <c r="AX15" i="1" a="1"/>
  <c r="AX15" i="1"/>
  <c r="AZ16" i="1"/>
  <c r="AT46" i="1"/>
  <c r="AT45" i="1"/>
  <c r="AT44" i="1"/>
  <c r="AT43" i="1"/>
  <c r="AT42" i="1"/>
  <c r="AT41" i="1"/>
  <c r="AT40" i="1"/>
  <c r="AT39" i="1"/>
  <c r="AT38" i="1"/>
  <c r="AT37" i="1"/>
  <c r="AT36" i="1"/>
  <c r="AT35" i="1"/>
  <c r="AT34" i="1"/>
  <c r="AT33" i="1"/>
  <c r="AT32" i="1"/>
  <c r="AT31" i="1"/>
  <c r="AT30" i="1"/>
  <c r="AT29" i="1"/>
  <c r="AT28" i="1"/>
  <c r="AT27" i="1"/>
  <c r="AT26" i="1"/>
  <c r="AT25" i="1"/>
  <c r="AT24" i="1"/>
  <c r="AT23" i="1"/>
  <c r="AT22" i="1"/>
  <c r="AT21" i="1"/>
  <c r="AT20" i="1"/>
  <c r="AT19" i="1"/>
  <c r="AT18" i="1"/>
  <c r="AT17" i="1"/>
  <c r="AR15" i="1" a="1"/>
  <c r="AR15" i="1"/>
  <c r="AT16" i="1"/>
  <c r="AN46" i="1"/>
  <c r="AN45" i="1"/>
  <c r="AN44" i="1"/>
  <c r="AN43" i="1"/>
  <c r="AN42" i="1"/>
  <c r="AN41" i="1"/>
  <c r="AN40" i="1"/>
  <c r="AN39" i="1"/>
  <c r="AN38" i="1"/>
  <c r="AN37" i="1"/>
  <c r="AN36" i="1"/>
  <c r="AN35" i="1"/>
  <c r="AN34" i="1"/>
  <c r="AN33" i="1"/>
  <c r="AN32" i="1"/>
  <c r="AN31" i="1"/>
  <c r="AN30" i="1"/>
  <c r="AN29" i="1"/>
  <c r="AN28" i="1"/>
  <c r="AN27" i="1"/>
  <c r="AN26" i="1"/>
  <c r="AN25" i="1"/>
  <c r="AN24" i="1"/>
  <c r="AN23" i="1"/>
  <c r="AN22" i="1"/>
  <c r="AN21" i="1"/>
  <c r="AN20" i="1"/>
  <c r="AN19" i="1"/>
  <c r="AN18" i="1"/>
  <c r="AN17" i="1"/>
  <c r="AL15" i="1" a="1"/>
  <c r="AL15" i="1"/>
  <c r="AN16" i="1"/>
  <c r="AH45" i="1"/>
  <c r="AH44" i="1"/>
  <c r="AH43" i="1"/>
  <c r="AH42" i="1"/>
  <c r="AH41" i="1"/>
  <c r="AH40" i="1"/>
  <c r="AH39" i="1"/>
  <c r="AH38" i="1"/>
  <c r="AH37" i="1"/>
  <c r="AH36" i="1"/>
  <c r="AH35" i="1"/>
  <c r="AH34" i="1"/>
  <c r="AH33" i="1"/>
  <c r="AH32" i="1"/>
  <c r="AH31" i="1"/>
  <c r="AH30" i="1"/>
  <c r="AH29" i="1"/>
  <c r="AH28" i="1"/>
  <c r="AH27" i="1"/>
  <c r="AH26" i="1"/>
  <c r="AH25" i="1"/>
  <c r="AH24" i="1"/>
  <c r="AH23" i="1"/>
  <c r="AH22" i="1"/>
  <c r="AH21" i="1"/>
  <c r="AH20" i="1"/>
  <c r="AH19" i="1"/>
  <c r="AH18" i="1"/>
  <c r="AH17" i="1"/>
  <c r="AF15" i="1" a="1"/>
  <c r="AF15" i="1"/>
  <c r="AH16" i="1"/>
  <c r="AB46" i="1"/>
  <c r="AB45" i="1"/>
  <c r="AB44" i="1"/>
  <c r="AB43" i="1"/>
  <c r="AB42" i="1"/>
  <c r="AB41" i="1"/>
  <c r="AB40" i="1"/>
  <c r="AB39" i="1"/>
  <c r="AB38" i="1"/>
  <c r="AB37" i="1"/>
  <c r="AB36" i="1"/>
  <c r="AB35" i="1"/>
  <c r="AB34" i="1"/>
  <c r="AB33" i="1"/>
  <c r="AB32" i="1"/>
  <c r="AB31" i="1"/>
  <c r="AB30" i="1"/>
  <c r="AB29" i="1"/>
  <c r="AD29" i="1"/>
  <c r="AB28" i="1"/>
  <c r="AD28" i="1"/>
  <c r="AB27" i="1"/>
  <c r="AD27" i="1"/>
  <c r="AD26" i="1"/>
  <c r="AB26" i="1"/>
  <c r="AD25" i="1"/>
  <c r="AB25" i="1"/>
  <c r="AD24" i="1"/>
  <c r="AB24" i="1"/>
  <c r="AD23" i="1"/>
  <c r="AB23" i="1"/>
  <c r="AD22" i="1"/>
  <c r="AB22" i="1"/>
  <c r="AD21" i="1"/>
  <c r="AB21" i="1"/>
  <c r="AB20" i="1"/>
  <c r="AD20" i="1"/>
  <c r="AB19" i="1"/>
  <c r="AD19" i="1"/>
  <c r="AD18" i="1"/>
  <c r="AB18" i="1"/>
  <c r="AD17" i="1"/>
  <c r="AB17" i="1"/>
  <c r="AD16" i="1"/>
  <c r="Z15" i="1" a="1"/>
  <c r="Z15" i="1"/>
  <c r="AB16" i="1"/>
  <c r="V45" i="1"/>
  <c r="V41" i="1"/>
  <c r="V33" i="1"/>
  <c r="V25" i="1"/>
  <c r="V17" i="1"/>
  <c r="V44" i="1"/>
  <c r="V40" i="1"/>
  <c r="V36" i="1"/>
  <c r="V32" i="1"/>
  <c r="V28" i="1"/>
  <c r="V24" i="1"/>
  <c r="V20" i="1"/>
  <c r="V37" i="1"/>
  <c r="V29" i="1"/>
  <c r="V21" i="1"/>
  <c r="T15" i="1" a="1"/>
  <c r="T15" i="1"/>
  <c r="V16" i="1"/>
  <c r="V39" i="1"/>
  <c r="V35" i="1"/>
  <c r="V31" i="1"/>
  <c r="V27" i="1"/>
  <c r="V23" i="1"/>
  <c r="R46" i="1"/>
  <c r="N15" i="1" a="1"/>
  <c r="N15" i="1"/>
  <c r="P46" i="1"/>
  <c r="V19" i="1"/>
  <c r="V43" i="1"/>
  <c r="V42" i="1"/>
  <c r="V38" i="1"/>
  <c r="V34" i="1"/>
  <c r="V30" i="1"/>
  <c r="V26" i="1"/>
  <c r="V22" i="1"/>
  <c r="V18" i="1"/>
</calcChain>
</file>

<file path=xl/comments1.xml><?xml version="1.0" encoding="utf-8"?>
<comments xmlns="http://schemas.openxmlformats.org/spreadsheetml/2006/main">
  <authors>
    <author>Ein geschätzter Microsoft Office Anwender</author>
  </authors>
  <commentList>
    <comment ref="A14" authorId="0" shapeId="0">
      <text>
        <r>
          <rPr>
            <sz val="8"/>
            <color indexed="81"/>
            <rFont val="Tahoma"/>
            <family val="2"/>
          </rPr>
          <t xml:space="preserve">Eingabe der Jahreszahl 
2-stellige Zahl: bis 39 = 2000; ab 40 = 1900
Microsoft  funktioniert nicht vor 1900 !
Dieser Kalender gilt (basierend auf der Osterformel von
Carl Friedrich Gauß) ab Inkrafttreten der Ostertafeln des
Dyonysius Exiguus im Jahre 532 bis zum Jahr 8702.
1582 im Oktober ist ein feature von Gregor.
WF
</t>
        </r>
      </text>
    </comment>
    <comment ref="B14" authorId="0" shapeId="0">
      <text>
        <r>
          <rPr>
            <sz val="8"/>
            <color indexed="81"/>
            <rFont val="Tahoma"/>
            <family val="2"/>
          </rPr>
          <t>Eingabe von 1 bis 53: das Datum des wievielten Wochentages in D14 ausgegeben werden soll.</t>
        </r>
      </text>
    </comment>
    <comment ref="D14" authorId="0" shapeId="0">
      <text>
        <r>
          <rPr>
            <sz val="8"/>
            <color indexed="81"/>
            <rFont val="Tahoma"/>
            <family val="2"/>
          </rPr>
          <t>Eingabe eines Wochentages (Montag bis Sonntag),
der entsprechend B14 ausgegeben werden soll.</t>
        </r>
      </text>
    </comment>
    <comment ref="CF14" authorId="0" shapeId="0">
      <text>
        <r>
          <rPr>
            <sz val="8"/>
            <color indexed="81"/>
            <rFont val="Tahoma"/>
            <family val="2"/>
          </rPr>
          <t xml:space="preserve">
Das Programm wurde entwickelt von 
Walter Fricke, Derendorf   (WF)</t>
        </r>
      </text>
    </comment>
    <comment ref="A15" authorId="0" shapeId="0">
      <text>
        <r>
          <rPr>
            <sz val="8"/>
            <color indexed="81"/>
            <rFont val="Tahoma"/>
            <family val="2"/>
          </rPr>
          <t>Bei Eingabe von 1 werden neben dem Monatsnamen die Arbeitstage angezeigt.</t>
        </r>
      </text>
    </comment>
    <comment ref="A16" authorId="0" shapeId="0">
      <text>
        <r>
          <rPr>
            <sz val="8"/>
            <color indexed="81"/>
            <rFont val="Tahoma"/>
            <family val="2"/>
          </rPr>
          <t>1 = 3 Könige (06.01.) ist ein Feiertag
gesetzlicher Feiertag in Baden-Württemberg; 
Bayern und Sachsen-Anhalt
Feiertage, an denen gearbeitet wird,
stehen in Klammern.</t>
        </r>
      </text>
    </comment>
    <comment ref="A17" authorId="0" shapeId="0">
      <text>
        <r>
          <rPr>
            <sz val="8"/>
            <color indexed="81"/>
            <rFont val="Tahoma"/>
            <family val="2"/>
          </rPr>
          <t>1 = Rosenmontag ist frei
2 = Fastnachtsdienstag ist frei
0 = weder 1 noch 2 trifft zu
Feiertage, an denen gearbeitet wird,
stehen in Klammern.</t>
        </r>
      </text>
    </comment>
    <comment ref="A18" authorId="0" shapeId="0">
      <text>
        <r>
          <rPr>
            <sz val="8"/>
            <color indexed="81"/>
            <rFont val="Tahoma"/>
            <family val="2"/>
          </rPr>
          <t>1 = Fronleichnam ist ein Feiertag
gesetzlicher Feiertag in Baden-Württemberg; Bayern;
Hessen; Nordrhein-Westfalen; Rheinland-Pfalz;
dem Saarland und Teilen von Sachsen und Thüringen
Feiertage, an denen gearbeitet wird,
stehen in Klammern.</t>
        </r>
      </text>
    </comment>
    <comment ref="A19" authorId="0" shapeId="0">
      <text>
        <r>
          <rPr>
            <sz val="8"/>
            <color indexed="81"/>
            <rFont val="Tahoma"/>
            <family val="2"/>
          </rPr>
          <t>1 = das Friedensfest (08.08.) ist ein Feiertag
gesetzlicher Feiertag im Stadtkreis Augsburg
Feiertage, an denen gearbeitet wird,
stehen in Klammern.</t>
        </r>
      </text>
    </comment>
    <comment ref="A20" authorId="0" shapeId="0">
      <text>
        <r>
          <rPr>
            <sz val="8"/>
            <color indexed="81"/>
            <rFont val="Tahoma"/>
            <family val="2"/>
          </rPr>
          <t>1 = Mariä Himmelfahrt (15.08.) ist ein Feiertag
gesetzlicher Feiertag in Bayern in Gemeinden mit über-
wiegend katholischer Bevölkerung und im Saarland
Feiertage, an denen gearbeitet wird,
stehen in Klammern.</t>
        </r>
      </text>
    </comment>
    <comment ref="A21" authorId="0" shapeId="0">
      <text>
        <r>
          <rPr>
            <sz val="8"/>
            <color indexed="81"/>
            <rFont val="Tahoma"/>
            <family val="2"/>
          </rPr>
          <t>1 = der Reformationstag (31.10.) ist ein Feiertag
gesetzlicher Feiertag in Brandenburg; Mecklenburg-Vorpommern; Sachsen; Sachsen-Anhalt und in Thüringen
Feiertage, an denen gearbeitet wird,
stehen in Klammern.</t>
        </r>
      </text>
    </comment>
    <comment ref="A22" authorId="0" shapeId="0">
      <text>
        <r>
          <rPr>
            <sz val="8"/>
            <color indexed="81"/>
            <rFont val="Tahoma"/>
            <family val="2"/>
          </rPr>
          <t>1 = Allerheiligen (01.11.) ist ein Feiertag
gesetzlicher Feiertag in Baden-Württemberg; Bayern;
Nordrhein-Westfalen; Rheinland-Pfalz; dem Saarland 
und Teilen von Thüringen
Feiertage, an denen gearbeitet wird,
stehen in Klammern.</t>
        </r>
      </text>
    </comment>
    <comment ref="A23" authorId="0" shapeId="0">
      <text>
        <r>
          <rPr>
            <sz val="8"/>
            <color indexed="81"/>
            <rFont val="Tahoma"/>
            <family val="2"/>
          </rPr>
          <t>1 = Buß- und Bettag (Mittwoch vor dem 
23. November) ist ein Feiertag
gesetzlicher Feiertag in Sachsen
Feiertage, an denen gearbeitet wird,
stehen in Klammern.</t>
        </r>
      </text>
    </comment>
    <comment ref="A24" authorId="0" shapeId="0">
      <text>
        <r>
          <rPr>
            <sz val="8"/>
            <color indexed="81"/>
            <rFont val="Tahoma"/>
            <family val="2"/>
          </rPr>
          <t>Bei Eingabe von 1 werden die kirchlichen Feiertage:
Mariä Lichtmeß (02.02.); 
Mariä Verkündung (25.03.); 
Peter und Paul (29.06.) sowie
Mariä Geburt (08.09.) 
angezeigt.</t>
        </r>
      </text>
    </comment>
    <comment ref="A47" authorId="0" shapeId="0">
      <text>
        <r>
          <rPr>
            <sz val="8"/>
            <color indexed="81"/>
            <rFont val="Tahoma"/>
            <family val="2"/>
          </rPr>
          <t>Bei Eingabe von 1 werden unter dem Kalender die 
Sternkreiszeichen mit Terminen angegeben</t>
        </r>
      </text>
    </comment>
  </commentList>
</comments>
</file>

<file path=xl/comments2.xml><?xml version="1.0" encoding="utf-8"?>
<comments xmlns="http://schemas.openxmlformats.org/spreadsheetml/2006/main">
  <authors>
    <author>WF</author>
    <author>Notebook</author>
  </authors>
  <commentList>
    <comment ref="B2" authorId="0" shapeId="0">
      <text>
        <r>
          <rPr>
            <b/>
            <sz val="8"/>
            <color indexed="81"/>
            <rFont val="Tahoma"/>
            <family val="2"/>
          </rPr>
          <t>J = nur Jahre
T = nur Tage
ansonsten: Jahre, Monate, Tage
Bei zusätzlich - : nacktes Ergebnis
Bei zusätzlich + mit Sternkreiszeichen
B</t>
        </r>
        <r>
          <rPr>
            <b/>
            <sz val="8"/>
            <color indexed="81"/>
            <rFont val="Tahoma"/>
            <family val="2"/>
          </rPr>
          <t xml:space="preserve">ei zusätzlich ++ werden die Zeichen </t>
        </r>
        <r>
          <rPr>
            <b/>
            <sz val="8"/>
            <color indexed="12"/>
            <rFont val="Tahoma"/>
            <family val="2"/>
          </rPr>
          <t>"übersetzt"</t>
        </r>
        <r>
          <rPr>
            <b/>
            <sz val="8"/>
            <color indexed="81"/>
            <rFont val="Tahoma"/>
            <family val="2"/>
          </rPr>
          <t xml:space="preserve">.
</t>
        </r>
      </text>
    </comment>
    <comment ref="H2" authorId="1" shapeId="0">
      <text>
        <r>
          <rPr>
            <sz val="9"/>
            <color indexed="81"/>
            <rFont val="Tahoma"/>
            <family val="2"/>
          </rPr>
          <t xml:space="preserve">Sollen beide Tage vom und bis mitgezählt werden, 2 eingeben.
</t>
        </r>
      </text>
    </comment>
    <comment ref="E4" authorId="0" shapeId="0">
      <text>
        <r>
          <rPr>
            <b/>
            <sz val="8"/>
            <color indexed="81"/>
            <rFont val="Tahoma"/>
            <family val="2"/>
          </rPr>
          <t>leer =</t>
        </r>
        <r>
          <rPr>
            <b/>
            <sz val="8"/>
            <color indexed="81"/>
            <rFont val="Tahoma"/>
            <family val="2"/>
          </rPr>
          <t xml:space="preserve"> heute</t>
        </r>
        <r>
          <rPr>
            <sz val="8"/>
            <color indexed="81"/>
            <rFont val="Tahoma"/>
            <family val="2"/>
          </rPr>
          <t xml:space="preserve">
</t>
        </r>
      </text>
    </comment>
    <comment ref="E5" authorId="0" shapeId="0">
      <text>
        <r>
          <rPr>
            <b/>
            <sz val="8"/>
            <color indexed="81"/>
            <rFont val="Tahoma"/>
            <family val="2"/>
          </rPr>
          <t>leer =</t>
        </r>
        <r>
          <rPr>
            <b/>
            <sz val="8"/>
            <color indexed="81"/>
            <rFont val="Tahoma"/>
            <family val="2"/>
          </rPr>
          <t xml:space="preserve"> heute</t>
        </r>
        <r>
          <rPr>
            <sz val="8"/>
            <color indexed="81"/>
            <rFont val="Tahoma"/>
            <family val="2"/>
          </rPr>
          <t xml:space="preserve">
</t>
        </r>
      </text>
    </comment>
    <comment ref="C10" authorId="1" shapeId="0">
      <text>
        <r>
          <rPr>
            <sz val="9"/>
            <color indexed="81"/>
            <rFont val="Tahoma"/>
            <family val="2"/>
          </rPr>
          <t xml:space="preserve">e = Enddatum
ansonsten Anfangsdatum
</t>
        </r>
      </text>
    </comment>
  </commentList>
</comments>
</file>

<file path=xl/comments3.xml><?xml version="1.0" encoding="utf-8"?>
<comments xmlns="http://schemas.openxmlformats.org/spreadsheetml/2006/main">
  <authors>
    <author>Ein geschätzter Microsoft Office Anwender</author>
  </authors>
  <commentList>
    <comment ref="AD23" authorId="0" shapeId="0">
      <text>
        <r>
          <rPr>
            <sz val="8"/>
            <color indexed="81"/>
            <rFont val="Tahoma"/>
            <family val="2"/>
          </rPr>
          <t xml:space="preserve">
Das Programm wurde entwickelt von 
Walter Fricke, Derendorf   (WF)</t>
        </r>
      </text>
    </comment>
    <comment ref="A24" authorId="0" shapeId="0">
      <text>
        <r>
          <rPr>
            <sz val="8"/>
            <color indexed="81"/>
            <rFont val="Tahoma"/>
            <family val="2"/>
          </rPr>
          <t xml:space="preserve">1 = 3 Könige ist ein Feiertag
gesetzlicher Feiertag in Baden-Württemberg; 
Bayern und Sachsen-Anhalt
</t>
        </r>
      </text>
    </comment>
    <comment ref="A25" authorId="0" shapeId="0">
      <text>
        <r>
          <rPr>
            <sz val="8"/>
            <color indexed="81"/>
            <rFont val="Tahoma"/>
            <family val="2"/>
          </rPr>
          <t>1 = Rosenmontag ist frei
2 = Fastnachtsdienstag ist frei
0 = weder 1 noch 2 trifft zu</t>
        </r>
      </text>
    </comment>
    <comment ref="A26" authorId="0" shapeId="0">
      <text>
        <r>
          <rPr>
            <sz val="8"/>
            <color indexed="81"/>
            <rFont val="Tahoma"/>
            <family val="2"/>
          </rPr>
          <t xml:space="preserve">1 = Fronleichnam ist ein Feiertag
gesetzlicher Feiertag in Baden-Württemberg; Bayern;
Hessen; Nordrhein-Westfalen; Rheinland-Pfalz;
dem Saarland und Teilen von Sachsen und Thüringen
</t>
        </r>
      </text>
    </comment>
    <comment ref="A27" authorId="0" shapeId="0">
      <text>
        <r>
          <rPr>
            <sz val="8"/>
            <color indexed="81"/>
            <rFont val="Tahoma"/>
            <family val="2"/>
          </rPr>
          <t xml:space="preserve">1 = das Friedensfest ist ist ein Feiertag
gesetzlicher Feiertag im Stadtkreis Augsburg
</t>
        </r>
      </text>
    </comment>
    <comment ref="A28" authorId="0" shapeId="0">
      <text>
        <r>
          <rPr>
            <sz val="8"/>
            <color indexed="81"/>
            <rFont val="Tahoma"/>
            <family val="2"/>
          </rPr>
          <t xml:space="preserve">1 = Mariä Himmelfahrt ist ein Feiertag
gesetzlicher Feiertag in Bayern in Gemeinden mit über-
wiegend katholischer Bevölkerung und im Saarland
</t>
        </r>
      </text>
    </comment>
    <comment ref="A29" authorId="0" shapeId="0">
      <text>
        <r>
          <rPr>
            <sz val="8"/>
            <color indexed="81"/>
            <rFont val="Tahoma"/>
            <family val="2"/>
          </rPr>
          <t xml:space="preserve">1 = Allerheiligen ist ist ein Feiertag
gesetzlicher Feiertag in Baden-Württemberg; Bayern;
Nordrhein-Westfalen; Rheinland-Pfalz; dem Saarland 
und Teilen von Thüringen
</t>
        </r>
      </text>
    </comment>
  </commentList>
</comments>
</file>

<file path=xl/comments4.xml><?xml version="1.0" encoding="utf-8"?>
<comments xmlns="http://schemas.openxmlformats.org/spreadsheetml/2006/main">
  <authors>
    <author>WF</author>
    <author>W F</author>
  </authors>
  <commentList>
    <comment ref="A2" authorId="0" shapeId="0">
      <text>
        <r>
          <rPr>
            <b/>
            <sz val="9"/>
            <color indexed="81"/>
            <rFont val="Tahoma"/>
            <family val="2"/>
          </rPr>
          <t>Gib irgendwas in Spalte A ein und 
die entspr. Zeile wird eingefärbt.</t>
        </r>
        <r>
          <rPr>
            <sz val="10"/>
            <color indexed="81"/>
            <rFont val="Tahoma"/>
            <family val="2"/>
          </rPr>
          <t xml:space="preserve">
</t>
        </r>
      </text>
    </comment>
    <comment ref="B13" authorId="1" shapeId="0">
      <text>
        <r>
          <rPr>
            <b/>
            <sz val="11"/>
            <color indexed="81"/>
            <rFont val="Tahoma"/>
            <family val="2"/>
          </rPr>
          <t>nur Stadtkreis Augsburg</t>
        </r>
        <r>
          <rPr>
            <sz val="8"/>
            <color indexed="81"/>
            <rFont val="Tahoma"/>
            <family val="2"/>
          </rPr>
          <t xml:space="preserve">
</t>
        </r>
      </text>
    </comment>
  </commentList>
</comments>
</file>

<file path=xl/sharedStrings.xml><?xml version="1.0" encoding="utf-8"?>
<sst xmlns="http://schemas.openxmlformats.org/spreadsheetml/2006/main" count="396" uniqueCount="159">
  <si>
    <t>Jan</t>
  </si>
  <si>
    <t>Feb</t>
  </si>
  <si>
    <t>Mrz</t>
  </si>
  <si>
    <t>Apr</t>
  </si>
  <si>
    <t>Jun</t>
  </si>
  <si>
    <t>Jul</t>
  </si>
  <si>
    <t>Aug</t>
  </si>
  <si>
    <t>Sep</t>
  </si>
  <si>
    <t>Okt</t>
  </si>
  <si>
    <t>Nov</t>
  </si>
  <si>
    <t>Dez</t>
  </si>
  <si>
    <t xml:space="preserve">  Beispiel:</t>
  </si>
  <si>
    <r>
      <t xml:space="preserve">  Lösung:</t>
    </r>
    <r>
      <rPr>
        <sz val="11"/>
        <rFont val="Arial"/>
        <family val="2"/>
      </rPr>
      <t xml:space="preserve"> Ausgehend von der Jahreszahl ermittelt</t>
    </r>
  </si>
  <si>
    <t xml:space="preserve">  man in der gleichen Zeile die Monatskennzahl für </t>
  </si>
  <si>
    <t>Vatertag</t>
  </si>
  <si>
    <t>Dienstag</t>
  </si>
  <si>
    <t>Neujahr</t>
  </si>
  <si>
    <t>Weihnachten</t>
  </si>
  <si>
    <t>Silvester</t>
  </si>
  <si>
    <t>(Aschermittw.)</t>
  </si>
  <si>
    <t>Karfreitag</t>
  </si>
  <si>
    <t>Ostern</t>
  </si>
  <si>
    <t xml:space="preserve">Pfingsten </t>
  </si>
  <si>
    <t>Pfingsten</t>
  </si>
  <si>
    <t>Totensonntag</t>
  </si>
  <si>
    <t>Volkstrauertag</t>
  </si>
  <si>
    <t>Pfingsten=Muttertag</t>
  </si>
  <si>
    <t xml:space="preserve"> </t>
  </si>
  <si>
    <t>Oster-Datum im Jahre</t>
  </si>
  <si>
    <t>a1</t>
  </si>
  <si>
    <t>(Berechnung nach Gauss)</t>
  </si>
  <si>
    <t>a</t>
  </si>
  <si>
    <t>b1</t>
  </si>
  <si>
    <t>b</t>
  </si>
  <si>
    <t>c1</t>
  </si>
  <si>
    <t>c</t>
  </si>
  <si>
    <t>j2</t>
  </si>
  <si>
    <t>m</t>
  </si>
  <si>
    <t>j4</t>
  </si>
  <si>
    <t>s</t>
  </si>
  <si>
    <t>m2</t>
  </si>
  <si>
    <t>m1</t>
  </si>
  <si>
    <t>n2</t>
  </si>
  <si>
    <t>3 Könige</t>
  </si>
  <si>
    <t>n</t>
  </si>
  <si>
    <t>Rosenmontag</t>
  </si>
  <si>
    <t>d1</t>
  </si>
  <si>
    <t>Fastnacht</t>
  </si>
  <si>
    <t>d</t>
  </si>
  <si>
    <t>e1</t>
  </si>
  <si>
    <t>e</t>
  </si>
  <si>
    <t>t</t>
  </si>
  <si>
    <t>Feiertage / freie Tage in</t>
  </si>
  <si>
    <t>Heiligabend</t>
  </si>
  <si>
    <t>Mariä Lichtmeß</t>
  </si>
  <si>
    <t>Aschermittwoch</t>
  </si>
  <si>
    <t>Mariä Verkündung</t>
  </si>
  <si>
    <t>Muttertag</t>
  </si>
  <si>
    <t>Peter und Paul</t>
  </si>
  <si>
    <t>Mariä Geburt</t>
  </si>
  <si>
    <t xml:space="preserve">Erntedankfest </t>
  </si>
  <si>
    <t>1. Advent</t>
  </si>
  <si>
    <t>Tag</t>
  </si>
  <si>
    <t>Monat</t>
  </si>
  <si>
    <t>Dauerkalender für die Jahre 1801 bis 2100</t>
  </si>
  <si>
    <t>Jahre</t>
  </si>
  <si>
    <t>Monate</t>
  </si>
  <si>
    <t xml:space="preserve">1801 - 1900  </t>
  </si>
  <si>
    <t xml:space="preserve">1901 - 2000  </t>
  </si>
  <si>
    <t xml:space="preserve">2001 - 2100  </t>
  </si>
  <si>
    <t>Wochentage</t>
  </si>
  <si>
    <t>So</t>
  </si>
  <si>
    <t>Mo</t>
  </si>
  <si>
    <t>Di</t>
  </si>
  <si>
    <t>Mi</t>
  </si>
  <si>
    <t>Do</t>
  </si>
  <si>
    <t>Fr</t>
  </si>
  <si>
    <t>Sa</t>
  </si>
  <si>
    <t>Kontrolle</t>
  </si>
  <si>
    <t>(met. Herbst)</t>
  </si>
  <si>
    <t>Siebenschläfertag</t>
  </si>
  <si>
    <t>Ostersonntag von / bis</t>
  </si>
  <si>
    <t>Mai</t>
  </si>
  <si>
    <t>Julius</t>
  </si>
  <si>
    <t>Gregor</t>
  </si>
  <si>
    <t>Sonne</t>
  </si>
  <si>
    <t>Tage</t>
  </si>
  <si>
    <t>0</t>
  </si>
  <si>
    <t>Stunden</t>
  </si>
  <si>
    <t>Minuten</t>
  </si>
  <si>
    <t>Sekunden</t>
  </si>
  <si>
    <t xml:space="preserve">  Ergebnis: Freitag</t>
  </si>
  <si>
    <t xml:space="preserve">  Tabelle Wochentage Freitag ergibt.</t>
  </si>
  <si>
    <t>25.10.1811</t>
  </si>
  <si>
    <t xml:space="preserve">  Auf welchen Wochentag fiel der 25.10.1811 ?</t>
  </si>
  <si>
    <t xml:space="preserve">  Oktober (2). Zuzüglich des Tagesdatums (25)  </t>
  </si>
  <si>
    <t xml:space="preserve">  erhält man die Schlüsselzahl (27), die in der </t>
  </si>
  <si>
    <t>(St. Martin)</t>
  </si>
  <si>
    <t>g</t>
  </si>
  <si>
    <t>h</t>
  </si>
  <si>
    <t>i</t>
  </si>
  <si>
    <t>^</t>
  </si>
  <si>
    <t>_</t>
  </si>
  <si>
    <t>`</t>
  </si>
  <si>
    <t>f</t>
  </si>
  <si>
    <t>X</t>
  </si>
  <si>
    <t>Mariä Himmelfahrt</t>
  </si>
  <si>
    <t>Reformationstag</t>
  </si>
  <si>
    <t>Allerheiligen</t>
  </si>
  <si>
    <t>Buß- und Bettag</t>
  </si>
  <si>
    <t>bundesweite Feiertage</t>
  </si>
  <si>
    <t>happy cadaver</t>
  </si>
  <si>
    <t>deutsche Einheit</t>
  </si>
  <si>
    <t>1. Mai</t>
  </si>
  <si>
    <t xml:space="preserve">Ostern </t>
  </si>
  <si>
    <t>2013 = Optimum / 2011 = Scheiße</t>
  </si>
  <si>
    <t>Auch Daten vor 1900</t>
  </si>
  <si>
    <t>also: nach ~3.230 Jahren ab 1582 fehlt ein Tag</t>
  </si>
  <si>
    <t>http://www.ortelius.de/kalender/</t>
  </si>
  <si>
    <t xml:space="preserve"> alle möglichen Kalender</t>
  </si>
  <si>
    <t>++</t>
  </si>
  <si>
    <r>
      <t xml:space="preserve">gesetzliche
Feiertage
</t>
    </r>
    <r>
      <rPr>
        <b/>
        <sz val="10"/>
        <rFont val="Arial"/>
        <family val="2"/>
      </rPr>
      <t>(ab Wiedervereinigung 1991)</t>
    </r>
  </si>
  <si>
    <t>Ostersonntag</t>
  </si>
  <si>
    <t>Ostermontag</t>
  </si>
  <si>
    <t>Himmelfahrt</t>
  </si>
  <si>
    <t>Pfingstsonntag</t>
  </si>
  <si>
    <t>Pfingstmontag</t>
  </si>
  <si>
    <t>Friedensfest (Stadt A)</t>
  </si>
  <si>
    <t>(x)</t>
  </si>
  <si>
    <t>Weihnachten 1</t>
  </si>
  <si>
    <t>Weihnachten 2</t>
  </si>
  <si>
    <t>blau = beweglich</t>
  </si>
  <si>
    <t>internat. Frauentag</t>
  </si>
  <si>
    <t>Weltkindertag</t>
  </si>
  <si>
    <t>in Arsch
nach Jahren</t>
  </si>
  <si>
    <t>Stand  2022/2023</t>
  </si>
  <si>
    <t>(Statistisches Bundesamt)</t>
  </si>
  <si>
    <t>exitus</t>
  </si>
  <si>
    <t>https://www.destatis.de/DE/ZahlenFakten/GesellschaftStaat/Bevoelkerung/Sterbefaelle/Sterbefaelle.html</t>
  </si>
  <si>
    <t>Alter</t>
  </si>
  <si>
    <t>w</t>
  </si>
  <si>
    <t>Geburtsdatum</t>
  </si>
  <si>
    <t>m/w</t>
  </si>
  <si>
    <t>=</t>
  </si>
  <si>
    <t>+</t>
  </si>
  <si>
    <t>mit</t>
  </si>
  <si>
    <t>Jahr</t>
  </si>
  <si>
    <t>aktualisiert: 16.03.2024</t>
  </si>
  <si>
    <t>Biden</t>
  </si>
  <si>
    <t>Trump</t>
  </si>
  <si>
    <t>Putin</t>
  </si>
  <si>
    <t>Scholz</t>
  </si>
  <si>
    <t>A. Baerbock</t>
  </si>
  <si>
    <t>Taylor Swift</t>
  </si>
  <si>
    <t>Mikaela Shiffrin</t>
  </si>
  <si>
    <t>Jahre weniger durch rauchen</t>
  </si>
  <si>
    <t>= Jahre geraucht</t>
  </si>
  <si>
    <t>= Kippen pro Tag</t>
  </si>
  <si>
    <t>= Minuten Lebensverkürzung pro Zigarette</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4" formatCode="_-* #,##0.00\ &quot;€&quot;_-;\-* #,##0.00\ &quot;€&quot;_-;_-* &quot;-&quot;??\ &quot;€&quot;_-;_-@_-"/>
    <numFmt numFmtId="164" formatCode="dddd"/>
    <numFmt numFmtId="165" formatCode=";;;"/>
    <numFmt numFmtId="166" formatCode="General;\-\ General;0"/>
    <numFmt numFmtId="167" formatCode="General;\-General;0"/>
    <numFmt numFmtId="168" formatCode="[Red][=7]dddd;[Red][=1]dddd;[Black]dddd"/>
    <numFmt numFmtId="169" formatCode="[Red][=7]ddd;[Red][=1]ddd;[Black]ddd"/>
    <numFmt numFmtId="170" formatCode="dd\ "/>
    <numFmt numFmtId="171" formatCode="00"/>
    <numFmt numFmtId="172" formatCode="0;0;0"/>
    <numFmt numFmtId="173" formatCode="\ dd/mm/yyyy\ ;;_-@_-"/>
    <numFmt numFmtId="174" formatCode="ddd"/>
    <numFmt numFmtId="175" formatCode="0.000000000"/>
    <numFmt numFmtId="176" formatCode="0.0.0"/>
    <numFmt numFmtId="177" formatCode="[&lt;50]&quot;20&quot;00;[&lt;100]&quot;19&quot;00;General"/>
    <numFmt numFmtId="178" formatCode="\ ddd"/>
    <numFmt numFmtId="179" formatCode="d/\ mmm"/>
    <numFmt numFmtId="180" formatCode="ddd\,\ dd/mm/yyyy"/>
    <numFmt numFmtId="181" formatCode="General;;"/>
    <numFmt numFmtId="182" formatCode="0.0;;"/>
    <numFmt numFmtId="183" formatCode="0.0"/>
  </numFmts>
  <fonts count="64">
    <font>
      <sz val="11"/>
      <name val="Arial"/>
    </font>
    <font>
      <b/>
      <sz val="11"/>
      <name val="Arial"/>
      <family val="2"/>
    </font>
    <font>
      <sz val="10"/>
      <name val="Arial"/>
      <family val="2"/>
    </font>
    <font>
      <sz val="11"/>
      <name val="Arial"/>
      <family val="2"/>
    </font>
    <font>
      <u/>
      <sz val="13.2"/>
      <color indexed="12"/>
      <name val="Arial"/>
      <family val="2"/>
    </font>
    <font>
      <sz val="10"/>
      <name val="MS Sans Serif"/>
      <family val="2"/>
    </font>
    <font>
      <sz val="11"/>
      <name val="Arial"/>
      <family val="2"/>
    </font>
    <font>
      <sz val="11"/>
      <color indexed="10"/>
      <name val="Arial"/>
      <family val="2"/>
    </font>
    <font>
      <sz val="10"/>
      <color indexed="8"/>
      <name val="Arial"/>
      <family val="2"/>
    </font>
    <font>
      <b/>
      <sz val="12"/>
      <name val="Arial"/>
      <family val="2"/>
    </font>
    <font>
      <b/>
      <sz val="11"/>
      <color indexed="10"/>
      <name val="Arial"/>
      <family val="2"/>
    </font>
    <font>
      <b/>
      <sz val="11"/>
      <color indexed="10"/>
      <name val="Arial"/>
      <family val="2"/>
    </font>
    <font>
      <sz val="11"/>
      <color indexed="8"/>
      <name val="Arial"/>
      <family val="2"/>
    </font>
    <font>
      <b/>
      <sz val="14"/>
      <color indexed="12"/>
      <name val="Arial"/>
      <family val="2"/>
    </font>
    <font>
      <b/>
      <sz val="14"/>
      <color indexed="10"/>
      <name val="Arial"/>
      <family val="2"/>
    </font>
    <font>
      <b/>
      <sz val="14"/>
      <name val="Arial"/>
      <family val="2"/>
    </font>
    <font>
      <b/>
      <sz val="14"/>
      <name val="Arial"/>
      <family val="2"/>
    </font>
    <font>
      <b/>
      <sz val="11"/>
      <color indexed="12"/>
      <name val="Arial"/>
      <family val="2"/>
    </font>
    <font>
      <sz val="11"/>
      <color indexed="8"/>
      <name val="Arial"/>
      <family val="2"/>
    </font>
    <font>
      <b/>
      <sz val="11"/>
      <color indexed="8"/>
      <name val="Arial"/>
      <family val="2"/>
    </font>
    <font>
      <b/>
      <sz val="10"/>
      <name val="Arial"/>
      <family val="2"/>
    </font>
    <font>
      <b/>
      <sz val="10"/>
      <color indexed="10"/>
      <name val="Arial"/>
      <family val="2"/>
    </font>
    <font>
      <sz val="8"/>
      <color indexed="81"/>
      <name val="Tahoma"/>
      <family val="2"/>
    </font>
    <font>
      <b/>
      <sz val="11"/>
      <name val="Arial"/>
      <family val="2"/>
    </font>
    <font>
      <sz val="10"/>
      <color indexed="10"/>
      <name val="Arial"/>
      <family val="2"/>
    </font>
    <font>
      <sz val="10"/>
      <name val="Arial"/>
      <family val="2"/>
    </font>
    <font>
      <b/>
      <sz val="18"/>
      <color indexed="8"/>
      <name val="Arial"/>
      <family val="2"/>
    </font>
    <font>
      <sz val="10"/>
      <color indexed="8"/>
      <name val="Arial"/>
      <family val="2"/>
    </font>
    <font>
      <b/>
      <sz val="8"/>
      <color indexed="10"/>
      <name val="Arial"/>
      <family val="2"/>
    </font>
    <font>
      <sz val="9"/>
      <color indexed="8"/>
      <name val="Arial"/>
      <family val="2"/>
    </font>
    <font>
      <sz val="9"/>
      <name val="Arial"/>
      <family val="2"/>
    </font>
    <font>
      <sz val="8"/>
      <color indexed="10"/>
      <name val="Arial"/>
      <family val="2"/>
    </font>
    <font>
      <sz val="11"/>
      <color indexed="12"/>
      <name val="Arial"/>
      <family val="2"/>
    </font>
    <font>
      <b/>
      <sz val="9"/>
      <color indexed="10"/>
      <name val="Arial"/>
      <family val="2"/>
    </font>
    <font>
      <b/>
      <sz val="8"/>
      <name val="Arial"/>
      <family val="2"/>
    </font>
    <font>
      <u/>
      <sz val="10"/>
      <name val="Arial"/>
      <family val="2"/>
    </font>
    <font>
      <sz val="11"/>
      <color indexed="10"/>
      <name val="Arial"/>
      <family val="2"/>
    </font>
    <font>
      <sz val="12"/>
      <name val="Arial"/>
      <family val="2"/>
    </font>
    <font>
      <b/>
      <sz val="16"/>
      <name val="Arial"/>
      <family val="2"/>
    </font>
    <font>
      <b/>
      <sz val="12"/>
      <color indexed="8"/>
      <name val="Arial"/>
      <family val="2"/>
    </font>
    <font>
      <b/>
      <sz val="11"/>
      <color indexed="81"/>
      <name val="Tahoma"/>
      <family val="2"/>
    </font>
    <font>
      <b/>
      <sz val="9"/>
      <color indexed="12"/>
      <name val="Arial"/>
      <family val="2"/>
    </font>
    <font>
      <b/>
      <sz val="9"/>
      <name val="Arial"/>
      <family val="2"/>
    </font>
    <font>
      <b/>
      <sz val="8"/>
      <color indexed="81"/>
      <name val="Tahoma"/>
      <family val="2"/>
    </font>
    <font>
      <b/>
      <strike/>
      <sz val="9"/>
      <color indexed="12"/>
      <name val="Arial"/>
      <family val="2"/>
    </font>
    <font>
      <sz val="11"/>
      <name val="Wingdings"/>
      <charset val="2"/>
    </font>
    <font>
      <b/>
      <sz val="11"/>
      <name val="Wingdings"/>
      <charset val="2"/>
    </font>
    <font>
      <b/>
      <sz val="8"/>
      <color indexed="12"/>
      <name val="Tahoma"/>
      <family val="2"/>
    </font>
    <font>
      <sz val="1"/>
      <name val="Arial"/>
      <family val="2"/>
    </font>
    <font>
      <sz val="9"/>
      <color indexed="81"/>
      <name val="Tahoma"/>
      <family val="2"/>
    </font>
    <font>
      <b/>
      <sz val="12"/>
      <color rgb="FF0000FF"/>
      <name val="Arial"/>
      <family val="2"/>
    </font>
    <font>
      <sz val="11"/>
      <color rgb="FFFF0000"/>
      <name val="Arial"/>
      <family val="2"/>
    </font>
    <font>
      <sz val="9"/>
      <name val="Courier"/>
      <family val="3"/>
    </font>
    <font>
      <b/>
      <sz val="12"/>
      <color rgb="FFFF0000"/>
      <name val="Arial"/>
      <family val="2"/>
    </font>
    <font>
      <sz val="11"/>
      <color rgb="FF0000FF"/>
      <name val="Arial"/>
      <family val="2"/>
    </font>
    <font>
      <sz val="12"/>
      <color rgb="FFFF0000"/>
      <name val="Arial"/>
      <family val="2"/>
    </font>
    <font>
      <b/>
      <sz val="9"/>
      <color indexed="81"/>
      <name val="Tahoma"/>
      <family val="2"/>
    </font>
    <font>
      <sz val="10"/>
      <color indexed="81"/>
      <name val="Tahoma"/>
      <family val="2"/>
    </font>
    <font>
      <b/>
      <sz val="13"/>
      <color rgb="FFFF0000"/>
      <name val="Wingdings"/>
      <charset val="2"/>
    </font>
    <font>
      <b/>
      <sz val="11"/>
      <color rgb="FFFF0000"/>
      <name val="Arial"/>
      <family val="2"/>
    </font>
    <font>
      <b/>
      <sz val="12"/>
      <color rgb="FFFF0000"/>
      <name val="Wingdings"/>
      <charset val="2"/>
    </font>
    <font>
      <b/>
      <sz val="12"/>
      <color rgb="FF0000CC"/>
      <name val="Arial"/>
      <family val="2"/>
    </font>
    <font>
      <sz val="10"/>
      <name val="MetaNormalLF-Roman"/>
      <family val="2"/>
    </font>
    <font>
      <b/>
      <sz val="11"/>
      <color rgb="FF0000CC"/>
      <name val="Arial"/>
      <family val="2"/>
    </font>
  </fonts>
  <fills count="8">
    <fill>
      <patternFill patternType="none"/>
    </fill>
    <fill>
      <patternFill patternType="gray125"/>
    </fill>
    <fill>
      <patternFill patternType="solid">
        <fgColor indexed="9"/>
        <bgColor indexed="64"/>
      </patternFill>
    </fill>
    <fill>
      <patternFill patternType="solid">
        <fgColor indexed="26"/>
        <bgColor indexed="64"/>
      </patternFill>
    </fill>
    <fill>
      <patternFill patternType="solid">
        <fgColor indexed="43"/>
        <bgColor indexed="64"/>
      </patternFill>
    </fill>
    <fill>
      <patternFill patternType="solid">
        <fgColor indexed="13"/>
        <bgColor indexed="64"/>
      </patternFill>
    </fill>
    <fill>
      <patternFill patternType="solid">
        <fgColor rgb="FFFFFF99"/>
        <bgColor indexed="64"/>
      </patternFill>
    </fill>
    <fill>
      <patternFill patternType="solid">
        <fgColor rgb="FFFFFF00"/>
        <bgColor indexed="64"/>
      </patternFill>
    </fill>
  </fills>
  <borders count="25">
    <border>
      <left/>
      <right/>
      <top/>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style="medium">
        <color indexed="64"/>
      </left>
      <right style="thin">
        <color indexed="64"/>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style="medium">
        <color indexed="64"/>
      </left>
      <right/>
      <top style="medium">
        <color indexed="64"/>
      </top>
      <bottom/>
      <diagonal/>
    </border>
  </borders>
  <cellStyleXfs count="14">
    <xf numFmtId="0" fontId="0" fillId="0" borderId="0"/>
    <xf numFmtId="0" fontId="2" fillId="0" borderId="0"/>
    <xf numFmtId="173" fontId="35" fillId="0" borderId="0" applyFont="0" applyFill="0" applyBorder="0" applyAlignment="0" applyProtection="0"/>
    <xf numFmtId="44" fontId="3" fillId="0" borderId="0" applyFont="0" applyFill="0" applyBorder="0" applyAlignment="0" applyProtection="0"/>
    <xf numFmtId="0" fontId="4" fillId="0" borderId="0" applyNumberFormat="0" applyFill="0" applyBorder="0" applyAlignment="0" applyProtection="0">
      <alignment vertical="top"/>
      <protection locked="0"/>
    </xf>
    <xf numFmtId="0" fontId="2" fillId="0" borderId="0"/>
    <xf numFmtId="0" fontId="2" fillId="0" borderId="0"/>
    <xf numFmtId="0" fontId="2" fillId="0" borderId="0"/>
    <xf numFmtId="0" fontId="2" fillId="0" borderId="0"/>
    <xf numFmtId="0" fontId="5" fillId="0" borderId="0"/>
    <xf numFmtId="0" fontId="3" fillId="0" borderId="0"/>
    <xf numFmtId="0" fontId="3" fillId="0" borderId="0"/>
    <xf numFmtId="0" fontId="2" fillId="0" borderId="0"/>
    <xf numFmtId="0" fontId="2" fillId="0" borderId="0"/>
  </cellStyleXfs>
  <cellXfs count="387">
    <xf numFmtId="0" fontId="0" fillId="0" borderId="0" xfId="0"/>
    <xf numFmtId="0" fontId="0" fillId="0" borderId="0" xfId="0" applyAlignment="1">
      <alignment horizontal="center"/>
    </xf>
    <xf numFmtId="0" fontId="0" fillId="0" borderId="0" xfId="0" quotePrefix="1"/>
    <xf numFmtId="0" fontId="6" fillId="0" borderId="0" xfId="5" applyFont="1" applyProtection="1">
      <protection hidden="1"/>
    </xf>
    <xf numFmtId="0" fontId="7" fillId="0" borderId="0" xfId="5" applyFont="1" applyProtection="1">
      <protection hidden="1"/>
    </xf>
    <xf numFmtId="14" fontId="6" fillId="0" borderId="0" xfId="5" applyNumberFormat="1" applyFont="1" applyBorder="1" applyAlignment="1" applyProtection="1">
      <alignment horizontal="center"/>
      <protection hidden="1"/>
    </xf>
    <xf numFmtId="0" fontId="6" fillId="0" borderId="0" xfId="5" applyFont="1" applyBorder="1" applyProtection="1">
      <protection hidden="1"/>
    </xf>
    <xf numFmtId="167" fontId="2" fillId="0" borderId="0" xfId="5" applyNumberFormat="1" applyBorder="1" applyProtection="1">
      <protection hidden="1"/>
    </xf>
    <xf numFmtId="167" fontId="8" fillId="0" borderId="0" xfId="5" applyNumberFormat="1" applyFont="1" applyBorder="1" applyProtection="1">
      <protection hidden="1"/>
    </xf>
    <xf numFmtId="0" fontId="6" fillId="0" borderId="0" xfId="5" applyNumberFormat="1" applyFont="1" applyProtection="1">
      <protection hidden="1"/>
    </xf>
    <xf numFmtId="0" fontId="2" fillId="0" borderId="0" xfId="5" applyBorder="1" applyProtection="1">
      <protection hidden="1"/>
    </xf>
    <xf numFmtId="14" fontId="9" fillId="0" borderId="0" xfId="5" applyNumberFormat="1" applyFont="1" applyBorder="1" applyAlignment="1" applyProtection="1">
      <alignment horizontal="left"/>
      <protection hidden="1"/>
    </xf>
    <xf numFmtId="14" fontId="6" fillId="0" borderId="0" xfId="5" applyNumberFormat="1" applyFont="1" applyBorder="1" applyAlignment="1" applyProtection="1">
      <alignment horizontal="left"/>
      <protection hidden="1"/>
    </xf>
    <xf numFmtId="14" fontId="0" fillId="0" borderId="0" xfId="0" quotePrefix="1" applyNumberFormat="1"/>
    <xf numFmtId="167" fontId="10" fillId="0" borderId="0" xfId="5" applyNumberFormat="1" applyFont="1" applyBorder="1" applyProtection="1">
      <protection hidden="1"/>
    </xf>
    <xf numFmtId="0" fontId="11" fillId="0" borderId="0" xfId="5" applyFont="1" applyProtection="1">
      <protection hidden="1"/>
    </xf>
    <xf numFmtId="0" fontId="2" fillId="0" borderId="0" xfId="5" applyBorder="1" applyAlignment="1" applyProtection="1">
      <alignment horizontal="center"/>
      <protection hidden="1"/>
    </xf>
    <xf numFmtId="0" fontId="12" fillId="0" borderId="0" xfId="5" applyFont="1" applyAlignment="1" applyProtection="1">
      <alignment horizontal="center"/>
      <protection hidden="1"/>
    </xf>
    <xf numFmtId="14" fontId="6" fillId="0" borderId="0" xfId="5" applyNumberFormat="1" applyFont="1" applyAlignment="1" applyProtection="1">
      <alignment horizontal="center"/>
      <protection hidden="1"/>
    </xf>
    <xf numFmtId="166" fontId="6" fillId="0" borderId="0" xfId="5" applyNumberFormat="1" applyFont="1" applyProtection="1">
      <protection hidden="1"/>
    </xf>
    <xf numFmtId="167" fontId="6" fillId="0" borderId="0" xfId="5" applyNumberFormat="1" applyFont="1" applyProtection="1">
      <protection hidden="1"/>
    </xf>
    <xf numFmtId="0" fontId="6" fillId="2" borderId="0" xfId="0" applyNumberFormat="1" applyFont="1" applyFill="1" applyAlignment="1" applyProtection="1">
      <protection hidden="1"/>
    </xf>
    <xf numFmtId="166" fontId="10" fillId="0" borderId="0" xfId="5" applyNumberFormat="1" applyFont="1" applyAlignment="1" applyProtection="1">
      <alignment horizontal="center"/>
      <protection hidden="1"/>
    </xf>
    <xf numFmtId="0" fontId="6" fillId="0" borderId="0" xfId="5" applyFont="1" applyBorder="1" applyAlignment="1" applyProtection="1">
      <alignment vertical="center"/>
      <protection hidden="1"/>
    </xf>
    <xf numFmtId="0" fontId="7" fillId="0" borderId="0" xfId="5" applyFont="1" applyBorder="1" applyProtection="1">
      <protection hidden="1"/>
    </xf>
    <xf numFmtId="0" fontId="0" fillId="0" borderId="0" xfId="0" applyBorder="1"/>
    <xf numFmtId="166" fontId="10" fillId="0" borderId="0" xfId="5" applyNumberFormat="1" applyFont="1" applyBorder="1" applyAlignment="1" applyProtection="1">
      <alignment horizontal="center"/>
      <protection hidden="1"/>
    </xf>
    <xf numFmtId="166" fontId="6" fillId="0" borderId="0" xfId="5" applyNumberFormat="1" applyFont="1" applyBorder="1" applyProtection="1">
      <protection hidden="1"/>
    </xf>
    <xf numFmtId="169" fontId="6" fillId="0" borderId="0" xfId="5" applyNumberFormat="1" applyFont="1" applyBorder="1" applyAlignment="1" applyProtection="1">
      <alignment horizontal="left"/>
      <protection hidden="1"/>
    </xf>
    <xf numFmtId="0" fontId="6" fillId="0" borderId="0" xfId="5" applyNumberFormat="1" applyFont="1" applyBorder="1" applyProtection="1">
      <protection hidden="1"/>
    </xf>
    <xf numFmtId="0" fontId="7" fillId="0" borderId="1" xfId="5" applyFont="1" applyBorder="1" applyProtection="1">
      <protection hidden="1"/>
    </xf>
    <xf numFmtId="0" fontId="6" fillId="0" borderId="1" xfId="5" applyFont="1" applyBorder="1" applyProtection="1">
      <protection hidden="1"/>
    </xf>
    <xf numFmtId="0" fontId="6" fillId="0" borderId="1" xfId="5" applyNumberFormat="1" applyFont="1" applyBorder="1" applyProtection="1">
      <protection hidden="1"/>
    </xf>
    <xf numFmtId="0" fontId="15" fillId="0" borderId="1" xfId="5" applyFont="1" applyBorder="1" applyAlignment="1" applyProtection="1">
      <alignment vertical="center"/>
      <protection hidden="1"/>
    </xf>
    <xf numFmtId="0" fontId="15" fillId="0" borderId="1" xfId="5" quotePrefix="1" applyFont="1" applyBorder="1" applyAlignment="1" applyProtection="1">
      <alignment vertical="center"/>
      <protection hidden="1"/>
    </xf>
    <xf numFmtId="0" fontId="16" fillId="0" borderId="1" xfId="5" applyFont="1" applyBorder="1" applyAlignment="1" applyProtection="1">
      <alignment horizontal="right" vertical="center"/>
      <protection hidden="1"/>
    </xf>
    <xf numFmtId="0" fontId="6" fillId="0" borderId="1" xfId="5" applyFont="1" applyBorder="1" applyAlignment="1" applyProtection="1">
      <alignment vertical="center"/>
      <protection hidden="1"/>
    </xf>
    <xf numFmtId="0" fontId="16" fillId="0" borderId="1" xfId="5" applyFont="1" applyBorder="1" applyAlignment="1" applyProtection="1">
      <alignment vertical="center"/>
      <protection hidden="1"/>
    </xf>
    <xf numFmtId="0" fontId="0" fillId="0" borderId="0" xfId="0" applyProtection="1"/>
    <xf numFmtId="0" fontId="15" fillId="0" borderId="2" xfId="5" applyFont="1" applyBorder="1" applyAlignment="1" applyProtection="1">
      <alignment vertical="center"/>
      <protection hidden="1"/>
    </xf>
    <xf numFmtId="0" fontId="1" fillId="0" borderId="1" xfId="5" applyFont="1" applyBorder="1" applyAlignment="1" applyProtection="1">
      <alignment vertical="center"/>
      <protection hidden="1"/>
    </xf>
    <xf numFmtId="0" fontId="7" fillId="0" borderId="1" xfId="0" applyFont="1" applyBorder="1" applyAlignment="1" applyProtection="1">
      <alignment vertical="center"/>
      <protection hidden="1"/>
    </xf>
    <xf numFmtId="0" fontId="0" fillId="0" borderId="3" xfId="0" applyBorder="1" applyAlignment="1" applyProtection="1">
      <alignment vertical="center"/>
      <protection hidden="1"/>
    </xf>
    <xf numFmtId="0" fontId="15" fillId="0" borderId="1" xfId="5" applyNumberFormat="1" applyFont="1" applyBorder="1" applyAlignment="1" applyProtection="1">
      <alignment vertical="center"/>
      <protection hidden="1"/>
    </xf>
    <xf numFmtId="0" fontId="0" fillId="0" borderId="3" xfId="0" applyBorder="1" applyAlignment="1" applyProtection="1">
      <alignment horizontal="left" vertical="center"/>
      <protection hidden="1"/>
    </xf>
    <xf numFmtId="0" fontId="2" fillId="0" borderId="0" xfId="5" applyBorder="1" applyAlignment="1" applyProtection="1">
      <alignment vertical="center"/>
      <protection hidden="1"/>
    </xf>
    <xf numFmtId="0" fontId="1" fillId="0" borderId="0" xfId="9" applyNumberFormat="1" applyFont="1" applyProtection="1">
      <protection locked="0"/>
    </xf>
    <xf numFmtId="171" fontId="6" fillId="0" borderId="2" xfId="5" applyNumberFormat="1" applyFont="1" applyBorder="1" applyAlignment="1" applyProtection="1">
      <alignment horizontal="center"/>
      <protection hidden="1"/>
    </xf>
    <xf numFmtId="0" fontId="6" fillId="0" borderId="1" xfId="5" applyNumberFormat="1" applyFont="1" applyBorder="1" applyAlignment="1" applyProtection="1">
      <alignment horizontal="center"/>
      <protection hidden="1"/>
    </xf>
    <xf numFmtId="169" fontId="6" fillId="0" borderId="1" xfId="5" applyNumberFormat="1" applyFont="1" applyBorder="1" applyAlignment="1" applyProtection="1">
      <alignment horizontal="left"/>
      <protection hidden="1"/>
    </xf>
    <xf numFmtId="0" fontId="12" fillId="0" borderId="1" xfId="5" applyFont="1" applyBorder="1" applyAlignment="1" applyProtection="1">
      <alignment horizontal="center"/>
      <protection hidden="1"/>
    </xf>
    <xf numFmtId="0" fontId="6" fillId="0" borderId="3" xfId="5" applyFont="1" applyBorder="1" applyProtection="1">
      <protection locked="0"/>
    </xf>
    <xf numFmtId="171" fontId="6" fillId="0" borderId="1" xfId="5" applyNumberFormat="1" applyFont="1" applyBorder="1" applyAlignment="1" applyProtection="1">
      <alignment horizontal="center"/>
      <protection hidden="1"/>
    </xf>
    <xf numFmtId="0" fontId="12" fillId="0" borderId="1" xfId="5" applyFont="1" applyBorder="1" applyProtection="1">
      <protection hidden="1"/>
    </xf>
    <xf numFmtId="0" fontId="17" fillId="0" borderId="3" xfId="5" applyFont="1" applyBorder="1" applyAlignment="1" applyProtection="1">
      <alignment horizontal="center"/>
      <protection locked="0"/>
    </xf>
    <xf numFmtId="0" fontId="6" fillId="0" borderId="4" xfId="5" applyFont="1" applyBorder="1" applyAlignment="1" applyProtection="1">
      <alignment horizontal="center"/>
      <protection locked="0"/>
    </xf>
    <xf numFmtId="170" fontId="6" fillId="0" borderId="1" xfId="5" applyNumberFormat="1" applyFont="1" applyBorder="1" applyAlignment="1" applyProtection="1">
      <alignment horizontal="center"/>
      <protection hidden="1"/>
    </xf>
    <xf numFmtId="170" fontId="6" fillId="0" borderId="1" xfId="5" applyNumberFormat="1" applyFont="1" applyBorder="1" applyProtection="1">
      <protection hidden="1"/>
    </xf>
    <xf numFmtId="0" fontId="6" fillId="0" borderId="0" xfId="0" applyFont="1" applyAlignment="1" applyProtection="1">
      <alignment horizontal="centerContinuous"/>
      <protection hidden="1"/>
    </xf>
    <xf numFmtId="0" fontId="6" fillId="0" borderId="0" xfId="5" applyFont="1" applyAlignment="1" applyProtection="1">
      <alignment horizontal="centerContinuous"/>
      <protection hidden="1"/>
    </xf>
    <xf numFmtId="0" fontId="7" fillId="0" borderId="0" xfId="5" applyFont="1" applyAlignment="1" applyProtection="1">
      <alignment horizontal="centerContinuous"/>
      <protection hidden="1"/>
    </xf>
    <xf numFmtId="0" fontId="6" fillId="0" borderId="0" xfId="5" applyFont="1" applyAlignment="1" applyProtection="1">
      <alignment horizontal="centerContinuous"/>
      <protection locked="0"/>
    </xf>
    <xf numFmtId="0" fontId="6" fillId="0" borderId="0" xfId="0" applyNumberFormat="1" applyFont="1" applyAlignment="1" applyProtection="1">
      <alignment horizontal="centerContinuous"/>
      <protection hidden="1"/>
    </xf>
    <xf numFmtId="0" fontId="10" fillId="0" borderId="0" xfId="5" applyFont="1" applyProtection="1">
      <protection hidden="1"/>
    </xf>
    <xf numFmtId="0" fontId="6" fillId="0" borderId="0" xfId="5" applyFont="1" applyProtection="1">
      <protection locked="0"/>
    </xf>
    <xf numFmtId="0" fontId="10" fillId="0" borderId="0" xfId="5" applyNumberFormat="1" applyFont="1" applyProtection="1">
      <protection hidden="1"/>
    </xf>
    <xf numFmtId="0" fontId="6" fillId="0" borderId="0" xfId="5" quotePrefix="1" applyFont="1" applyProtection="1">
      <protection hidden="1"/>
    </xf>
    <xf numFmtId="0" fontId="10" fillId="0" borderId="0" xfId="5" quotePrefix="1" applyFont="1" applyAlignment="1" applyProtection="1">
      <alignment horizontal="right"/>
      <protection hidden="1"/>
    </xf>
    <xf numFmtId="166" fontId="10" fillId="0" borderId="0" xfId="5" applyNumberFormat="1" applyFont="1" applyProtection="1">
      <protection hidden="1"/>
    </xf>
    <xf numFmtId="166" fontId="6" fillId="0" borderId="0" xfId="5" applyNumberFormat="1" applyFont="1" applyProtection="1">
      <protection locked="0"/>
    </xf>
    <xf numFmtId="166" fontId="18" fillId="0" borderId="0" xfId="5" applyNumberFormat="1" applyFont="1" applyProtection="1">
      <protection hidden="1"/>
    </xf>
    <xf numFmtId="166" fontId="19" fillId="0" borderId="0" xfId="5" applyNumberFormat="1" applyFont="1" applyProtection="1">
      <protection hidden="1"/>
    </xf>
    <xf numFmtId="167" fontId="10" fillId="0" borderId="0" xfId="5" applyNumberFormat="1" applyFont="1" applyProtection="1">
      <protection hidden="1"/>
    </xf>
    <xf numFmtId="0" fontId="20" fillId="0" borderId="0" xfId="5" applyNumberFormat="1" applyFont="1" applyProtection="1">
      <protection hidden="1"/>
    </xf>
    <xf numFmtId="0" fontId="21" fillId="0" borderId="0" xfId="5" applyFont="1" applyProtection="1">
      <protection hidden="1"/>
    </xf>
    <xf numFmtId="0" fontId="0" fillId="0" borderId="0" xfId="0" applyBorder="1" applyAlignment="1" applyProtection="1">
      <alignment horizontal="center"/>
      <protection hidden="1"/>
    </xf>
    <xf numFmtId="0" fontId="2" fillId="0" borderId="0" xfId="8"/>
    <xf numFmtId="172" fontId="23" fillId="0" borderId="0" xfId="5" quotePrefix="1" applyNumberFormat="1" applyFont="1" applyProtection="1">
      <protection hidden="1"/>
    </xf>
    <xf numFmtId="0" fontId="23" fillId="0" borderId="0" xfId="5" applyFont="1" applyProtection="1">
      <protection hidden="1"/>
    </xf>
    <xf numFmtId="0" fontId="2" fillId="0" borderId="0" xfId="5" applyProtection="1">
      <protection hidden="1"/>
    </xf>
    <xf numFmtId="0" fontId="2" fillId="0" borderId="0" xfId="5" applyAlignment="1" applyProtection="1">
      <alignment horizontal="center"/>
      <protection hidden="1"/>
    </xf>
    <xf numFmtId="0" fontId="20" fillId="0" borderId="0" xfId="5" applyFont="1" applyAlignment="1" applyProtection="1">
      <alignment horizontal="centerContinuous"/>
      <protection hidden="1"/>
    </xf>
    <xf numFmtId="0" fontId="15" fillId="0" borderId="0" xfId="5" applyFont="1" applyProtection="1">
      <protection hidden="1"/>
    </xf>
    <xf numFmtId="0" fontId="15" fillId="0" borderId="0" xfId="5" applyFont="1" applyAlignment="1" applyProtection="1">
      <alignment horizontal="center"/>
      <protection hidden="1"/>
    </xf>
    <xf numFmtId="0" fontId="9" fillId="3" borderId="0" xfId="5" applyFont="1" applyFill="1" applyAlignment="1" applyProtection="1">
      <alignment horizontal="left"/>
      <protection locked="0"/>
    </xf>
    <xf numFmtId="166" fontId="24" fillId="0" borderId="0" xfId="5" applyNumberFormat="1" applyFont="1" applyProtection="1">
      <protection hidden="1"/>
    </xf>
    <xf numFmtId="166" fontId="21" fillId="0" borderId="0" xfId="5" applyNumberFormat="1" applyFont="1" applyProtection="1">
      <protection hidden="1"/>
    </xf>
    <xf numFmtId="0" fontId="25" fillId="0" borderId="0" xfId="0" applyFont="1" applyAlignment="1">
      <alignment horizontal="left"/>
    </xf>
    <xf numFmtId="0" fontId="2" fillId="0" borderId="0" xfId="5" applyNumberFormat="1" applyProtection="1">
      <protection locked="0" hidden="1"/>
    </xf>
    <xf numFmtId="166" fontId="2" fillId="0" borderId="0" xfId="5" applyNumberFormat="1" applyProtection="1">
      <protection hidden="1"/>
    </xf>
    <xf numFmtId="0" fontId="2" fillId="0" borderId="0" xfId="5" quotePrefix="1" applyProtection="1">
      <protection hidden="1"/>
    </xf>
    <xf numFmtId="0" fontId="26" fillId="0" borderId="5" xfId="5" applyFont="1" applyBorder="1" applyAlignment="1" applyProtection="1">
      <alignment horizontal="left"/>
      <protection hidden="1"/>
    </xf>
    <xf numFmtId="0" fontId="26" fillId="0" borderId="6" xfId="5" applyFont="1" applyBorder="1" applyAlignment="1" applyProtection="1">
      <alignment horizontal="center"/>
      <protection hidden="1"/>
    </xf>
    <xf numFmtId="0" fontId="2" fillId="0" borderId="6" xfId="5" applyBorder="1" applyProtection="1">
      <protection hidden="1"/>
    </xf>
    <xf numFmtId="0" fontId="2" fillId="0" borderId="7" xfId="5" applyBorder="1" applyProtection="1">
      <protection hidden="1"/>
    </xf>
    <xf numFmtId="14" fontId="2" fillId="0" borderId="0" xfId="5" applyNumberFormat="1" applyProtection="1">
      <protection hidden="1"/>
    </xf>
    <xf numFmtId="14" fontId="2" fillId="0" borderId="0" xfId="5" applyNumberFormat="1" applyAlignment="1" applyProtection="1">
      <alignment horizontal="center"/>
      <protection hidden="1"/>
    </xf>
    <xf numFmtId="166" fontId="20" fillId="0" borderId="0" xfId="5" applyNumberFormat="1" applyFont="1" applyProtection="1">
      <protection hidden="1"/>
    </xf>
    <xf numFmtId="0" fontId="2" fillId="0" borderId="0" xfId="5"/>
    <xf numFmtId="0" fontId="2" fillId="0" borderId="0" xfId="5" applyAlignment="1">
      <alignment horizontal="center"/>
    </xf>
    <xf numFmtId="0" fontId="27" fillId="0" borderId="0" xfId="5" applyFont="1" applyProtection="1">
      <protection hidden="1"/>
    </xf>
    <xf numFmtId="0" fontId="2" fillId="0" borderId="0" xfId="5" applyFont="1" applyAlignment="1" applyProtection="1">
      <alignment horizontal="left"/>
      <protection hidden="1"/>
    </xf>
    <xf numFmtId="164" fontId="2" fillId="0" borderId="0" xfId="5" applyNumberFormat="1" applyFont="1" applyAlignment="1" applyProtection="1">
      <alignment horizontal="left"/>
      <protection hidden="1"/>
    </xf>
    <xf numFmtId="166" fontId="8" fillId="0" borderId="0" xfId="5" applyNumberFormat="1" applyFont="1" applyProtection="1">
      <protection hidden="1"/>
    </xf>
    <xf numFmtId="0" fontId="20" fillId="0" borderId="0" xfId="5" applyFont="1" applyAlignment="1" applyProtection="1">
      <alignment horizontal="right"/>
      <protection hidden="1"/>
    </xf>
    <xf numFmtId="0" fontId="2" fillId="0" borderId="0" xfId="5" applyAlignment="1" applyProtection="1">
      <alignment horizontal="left"/>
      <protection hidden="1"/>
    </xf>
    <xf numFmtId="0" fontId="9" fillId="0" borderId="0" xfId="5" applyFont="1" applyProtection="1">
      <protection hidden="1"/>
    </xf>
    <xf numFmtId="0" fontId="9" fillId="0" borderId="0" xfId="5" applyFont="1" applyAlignment="1" applyProtection="1">
      <alignment horizontal="center"/>
      <protection hidden="1"/>
    </xf>
    <xf numFmtId="0" fontId="28" fillId="0" borderId="0" xfId="5" applyFont="1" applyProtection="1">
      <protection hidden="1"/>
    </xf>
    <xf numFmtId="0" fontId="29" fillId="0" borderId="0" xfId="5" applyFont="1" applyBorder="1" applyAlignment="1" applyProtection="1">
      <alignment horizontal="center"/>
      <protection hidden="1"/>
    </xf>
    <xf numFmtId="14" fontId="30" fillId="0" borderId="1" xfId="5" applyNumberFormat="1" applyFont="1" applyBorder="1" applyAlignment="1" applyProtection="1">
      <alignment horizontal="left"/>
      <protection hidden="1"/>
    </xf>
    <xf numFmtId="0" fontId="29" fillId="0" borderId="1" xfId="5" applyFont="1" applyBorder="1" applyAlignment="1" applyProtection="1">
      <alignment horizontal="center"/>
      <protection hidden="1"/>
    </xf>
    <xf numFmtId="168" fontId="30" fillId="0" borderId="1" xfId="5" applyNumberFormat="1" applyFont="1" applyBorder="1" applyAlignment="1" applyProtection="1">
      <alignment horizontal="left"/>
      <protection hidden="1"/>
    </xf>
    <xf numFmtId="0" fontId="30" fillId="0" borderId="1" xfId="5" applyFont="1" applyBorder="1" applyProtection="1">
      <protection hidden="1"/>
    </xf>
    <xf numFmtId="0" fontId="31" fillId="0" borderId="0" xfId="5" applyFont="1" applyProtection="1">
      <protection hidden="1"/>
    </xf>
    <xf numFmtId="0" fontId="12" fillId="0" borderId="0" xfId="5" applyFont="1" applyAlignment="1" applyProtection="1">
      <alignment horizontal="left"/>
      <protection hidden="1"/>
    </xf>
    <xf numFmtId="168" fontId="6" fillId="0" borderId="0" xfId="5" applyNumberFormat="1" applyFont="1" applyAlignment="1" applyProtection="1">
      <alignment horizontal="left"/>
      <protection hidden="1"/>
    </xf>
    <xf numFmtId="14" fontId="6" fillId="0" borderId="0" xfId="5" applyNumberFormat="1" applyFont="1" applyAlignment="1" applyProtection="1">
      <alignment horizontal="left"/>
      <protection hidden="1"/>
    </xf>
    <xf numFmtId="0" fontId="1" fillId="0" borderId="0" xfId="5" applyFont="1" applyAlignment="1" applyProtection="1">
      <alignment horizontal="center"/>
      <protection hidden="1"/>
    </xf>
    <xf numFmtId="0" fontId="6" fillId="0" borderId="0" xfId="5" applyFont="1" applyAlignment="1" applyProtection="1">
      <alignment horizontal="center"/>
      <protection hidden="1"/>
    </xf>
    <xf numFmtId="0" fontId="32" fillId="0" borderId="0" xfId="5" applyFont="1" applyProtection="1">
      <protection hidden="1"/>
    </xf>
    <xf numFmtId="14" fontId="32" fillId="0" borderId="0" xfId="5" applyNumberFormat="1" applyFont="1" applyAlignment="1" applyProtection="1">
      <alignment horizontal="left"/>
      <protection hidden="1"/>
    </xf>
    <xf numFmtId="0" fontId="6" fillId="0" borderId="0" xfId="5" applyFont="1" applyAlignment="1" applyProtection="1">
      <alignment horizontal="right"/>
      <protection hidden="1"/>
    </xf>
    <xf numFmtId="0" fontId="2" fillId="0" borderId="0" xfId="5" applyNumberFormat="1" applyProtection="1">
      <protection hidden="1"/>
    </xf>
    <xf numFmtId="14" fontId="6" fillId="0" borderId="0" xfId="5" applyNumberFormat="1" applyFont="1" applyProtection="1">
      <protection hidden="1"/>
    </xf>
    <xf numFmtId="0" fontId="6" fillId="0" borderId="0" xfId="5" applyFont="1" applyAlignment="1" applyProtection="1">
      <alignment horizontal="left"/>
      <protection hidden="1"/>
    </xf>
    <xf numFmtId="167" fontId="6" fillId="0" borderId="0" xfId="5" quotePrefix="1" applyNumberFormat="1" applyFont="1" applyAlignment="1" applyProtection="1">
      <alignment horizontal="right"/>
      <protection hidden="1"/>
    </xf>
    <xf numFmtId="0" fontId="17" fillId="0" borderId="0" xfId="5" applyFont="1" applyProtection="1">
      <protection hidden="1"/>
    </xf>
    <xf numFmtId="167" fontId="17" fillId="0" borderId="0" xfId="5" quotePrefix="1" applyNumberFormat="1" applyFont="1" applyAlignment="1" applyProtection="1">
      <alignment horizontal="right"/>
      <protection hidden="1"/>
    </xf>
    <xf numFmtId="14" fontId="6" fillId="0" borderId="1" xfId="5" applyNumberFormat="1" applyFont="1" applyBorder="1" applyAlignment="1" applyProtection="1">
      <alignment horizontal="left"/>
      <protection hidden="1"/>
    </xf>
    <xf numFmtId="14" fontId="30" fillId="0" borderId="8" xfId="5" applyNumberFormat="1" applyFont="1" applyBorder="1" applyAlignment="1" applyProtection="1">
      <alignment horizontal="left"/>
      <protection hidden="1"/>
    </xf>
    <xf numFmtId="0" fontId="29" fillId="0" borderId="8" xfId="5" applyFont="1" applyBorder="1" applyAlignment="1" applyProtection="1">
      <alignment horizontal="center"/>
      <protection hidden="1"/>
    </xf>
    <xf numFmtId="0" fontId="30" fillId="0" borderId="8" xfId="5" applyFont="1" applyBorder="1" applyProtection="1">
      <protection hidden="1"/>
    </xf>
    <xf numFmtId="168" fontId="30" fillId="0" borderId="8" xfId="5" applyNumberFormat="1" applyFont="1" applyBorder="1" applyAlignment="1" applyProtection="1">
      <alignment horizontal="left"/>
      <protection hidden="1"/>
    </xf>
    <xf numFmtId="14" fontId="30" fillId="0" borderId="0" xfId="5" applyNumberFormat="1" applyFont="1" applyAlignment="1" applyProtection="1">
      <alignment horizontal="left"/>
      <protection hidden="1"/>
    </xf>
    <xf numFmtId="0" fontId="30" fillId="0" borderId="0" xfId="5" applyFont="1" applyProtection="1">
      <protection hidden="1"/>
    </xf>
    <xf numFmtId="0" fontId="33" fillId="0" borderId="0" xfId="5" applyFont="1" applyProtection="1">
      <protection hidden="1"/>
    </xf>
    <xf numFmtId="0" fontId="2" fillId="0" borderId="0" xfId="5" applyFont="1" applyProtection="1">
      <protection hidden="1"/>
    </xf>
    <xf numFmtId="0" fontId="2" fillId="0" borderId="0" xfId="5" applyFont="1" applyAlignment="1" applyProtection="1">
      <alignment horizontal="center"/>
      <protection hidden="1"/>
    </xf>
    <xf numFmtId="0" fontId="12" fillId="0" borderId="0" xfId="5" applyFont="1" applyProtection="1">
      <protection hidden="1"/>
    </xf>
    <xf numFmtId="0" fontId="6" fillId="0" borderId="0" xfId="5" quotePrefix="1" applyFont="1" applyAlignment="1" applyProtection="1">
      <alignment horizontal="left"/>
      <protection hidden="1"/>
    </xf>
    <xf numFmtId="14" fontId="12" fillId="0" borderId="0" xfId="5" applyNumberFormat="1" applyFont="1" applyAlignment="1" applyProtection="1">
      <alignment horizontal="left"/>
      <protection hidden="1"/>
    </xf>
    <xf numFmtId="166" fontId="0" fillId="0" borderId="0" xfId="0" applyNumberFormat="1"/>
    <xf numFmtId="0" fontId="3" fillId="0" borderId="0" xfId="5" applyFont="1" applyProtection="1">
      <protection hidden="1"/>
    </xf>
    <xf numFmtId="0" fontId="18" fillId="0" borderId="0" xfId="5" applyFont="1" applyAlignment="1" applyProtection="1">
      <alignment horizontal="center"/>
      <protection hidden="1"/>
    </xf>
    <xf numFmtId="168" fontId="3" fillId="0" borderId="0" xfId="5" applyNumberFormat="1" applyFont="1" applyAlignment="1" applyProtection="1">
      <alignment horizontal="left"/>
      <protection hidden="1"/>
    </xf>
    <xf numFmtId="14" fontId="20" fillId="0" borderId="0" xfId="5" applyNumberFormat="1" applyFont="1" applyAlignment="1" applyProtection="1">
      <alignment horizontal="left"/>
      <protection hidden="1"/>
    </xf>
    <xf numFmtId="0" fontId="11" fillId="0" borderId="0" xfId="6" applyFont="1" applyAlignment="1" applyProtection="1">
      <alignment horizontal="left"/>
      <protection hidden="1"/>
    </xf>
    <xf numFmtId="14" fontId="2" fillId="0" borderId="0" xfId="5" applyNumberFormat="1"/>
    <xf numFmtId="0" fontId="6" fillId="0" borderId="0" xfId="5" applyFont="1"/>
    <xf numFmtId="14" fontId="6" fillId="0" borderId="0" xfId="5" applyNumberFormat="1" applyFont="1" applyAlignment="1">
      <alignment horizontal="left"/>
    </xf>
    <xf numFmtId="0" fontId="6" fillId="0" borderId="0" xfId="5" applyFont="1" applyAlignment="1">
      <alignment horizontal="center"/>
    </xf>
    <xf numFmtId="0" fontId="34" fillId="0" borderId="0" xfId="5" applyFont="1" applyProtection="1">
      <protection hidden="1"/>
    </xf>
    <xf numFmtId="0" fontId="34" fillId="0" borderId="0" xfId="5" applyFont="1" applyAlignment="1" applyProtection="1">
      <alignment horizontal="right"/>
      <protection hidden="1"/>
    </xf>
    <xf numFmtId="14" fontId="6" fillId="0" borderId="0" xfId="5" applyNumberFormat="1" applyFont="1" applyAlignment="1" applyProtection="1">
      <protection hidden="1"/>
    </xf>
    <xf numFmtId="0" fontId="1" fillId="0" borderId="9" xfId="0" applyFont="1" applyBorder="1" applyAlignment="1">
      <alignment horizontal="centerContinuous" vertical="center"/>
    </xf>
    <xf numFmtId="0" fontId="0" fillId="0" borderId="10" xfId="0" applyBorder="1" applyAlignment="1">
      <alignment horizontal="centerContinuous" vertical="center"/>
    </xf>
    <xf numFmtId="0" fontId="0" fillId="0" borderId="8" xfId="0" applyBorder="1" applyAlignment="1">
      <alignment horizontal="centerContinuous" vertical="center"/>
    </xf>
    <xf numFmtId="0" fontId="1" fillId="0" borderId="11" xfId="0" applyFont="1" applyBorder="1" applyAlignment="1">
      <alignment horizontal="centerContinuous" vertical="center"/>
    </xf>
    <xf numFmtId="0" fontId="0" fillId="0" borderId="12" xfId="0" applyBorder="1" applyAlignment="1">
      <alignment horizontal="centerContinuous" vertical="center"/>
    </xf>
    <xf numFmtId="0" fontId="0" fillId="0" borderId="0" xfId="0" applyAlignment="1">
      <alignment vertical="center"/>
    </xf>
    <xf numFmtId="0" fontId="1" fillId="0" borderId="13" xfId="0" quotePrefix="1" applyFont="1" applyBorder="1" applyAlignment="1">
      <alignment horizontal="centerContinuous" vertical="center"/>
    </xf>
    <xf numFmtId="0" fontId="1" fillId="0" borderId="10" xfId="0" applyFont="1" applyBorder="1" applyAlignment="1">
      <alignment horizontal="centerContinuous" vertical="center"/>
    </xf>
    <xf numFmtId="0" fontId="1" fillId="0" borderId="10" xfId="0" quotePrefix="1" applyFont="1" applyBorder="1" applyAlignment="1">
      <alignment horizontal="centerContinuous" vertical="center"/>
    </xf>
    <xf numFmtId="0" fontId="1" fillId="0" borderId="9" xfId="0" applyFont="1" applyBorder="1" applyAlignment="1">
      <alignment horizontal="center" vertical="center"/>
    </xf>
    <xf numFmtId="0" fontId="1" fillId="0" borderId="10" xfId="0" applyFont="1" applyBorder="1" applyAlignment="1">
      <alignment horizontal="center" vertical="center"/>
    </xf>
    <xf numFmtId="0" fontId="1" fillId="0" borderId="13" xfId="0" applyFont="1" applyBorder="1" applyAlignment="1">
      <alignment horizontal="center" vertical="center"/>
    </xf>
    <xf numFmtId="171" fontId="0" fillId="0" borderId="14" xfId="0" applyNumberFormat="1" applyBorder="1" applyAlignment="1">
      <alignment horizontal="center"/>
    </xf>
    <xf numFmtId="0" fontId="0" fillId="0" borderId="11" xfId="0" applyBorder="1" applyAlignment="1">
      <alignment horizontal="center"/>
    </xf>
    <xf numFmtId="0" fontId="0" fillId="0" borderId="8" xfId="0" applyBorder="1" applyAlignment="1">
      <alignment horizontal="center"/>
    </xf>
    <xf numFmtId="0" fontId="0" fillId="0" borderId="12" xfId="0" applyBorder="1" applyAlignment="1">
      <alignment horizontal="center"/>
    </xf>
    <xf numFmtId="171" fontId="0" fillId="0" borderId="8" xfId="0" applyNumberFormat="1" applyBorder="1" applyAlignment="1">
      <alignment horizontal="center"/>
    </xf>
    <xf numFmtId="0" fontId="0" fillId="0" borderId="14" xfId="0" applyBorder="1" applyAlignment="1">
      <alignment horizontal="center"/>
    </xf>
    <xf numFmtId="171" fontId="0" fillId="0" borderId="0" xfId="0" applyNumberFormat="1" applyAlignment="1">
      <alignment horizontal="center"/>
    </xf>
    <xf numFmtId="0" fontId="0" fillId="0" borderId="4" xfId="0" applyBorder="1" applyAlignment="1">
      <alignment horizontal="center"/>
    </xf>
    <xf numFmtId="171" fontId="0" fillId="0" borderId="4" xfId="0" applyNumberFormat="1" applyBorder="1" applyAlignment="1">
      <alignment horizontal="center"/>
    </xf>
    <xf numFmtId="171" fontId="12" fillId="0" borderId="0" xfId="0" applyNumberFormat="1" applyFont="1" applyAlignment="1">
      <alignment horizontal="center"/>
    </xf>
    <xf numFmtId="171" fontId="0" fillId="2" borderId="14" xfId="0" applyNumberFormat="1" applyFill="1" applyBorder="1" applyAlignment="1">
      <alignment horizontal="center"/>
    </xf>
    <xf numFmtId="171" fontId="0" fillId="2" borderId="0" xfId="0" applyNumberFormat="1" applyFill="1" applyAlignment="1">
      <alignment horizontal="center"/>
    </xf>
    <xf numFmtId="0" fontId="0" fillId="2" borderId="0" xfId="0" applyFill="1" applyAlignment="1">
      <alignment horizontal="center"/>
    </xf>
    <xf numFmtId="0" fontId="0" fillId="2" borderId="4" xfId="0" applyFill="1" applyBorder="1" applyAlignment="1">
      <alignment horizontal="center"/>
    </xf>
    <xf numFmtId="0" fontId="0" fillId="2" borderId="14" xfId="0" applyFill="1" applyBorder="1" applyAlignment="1">
      <alignment horizontal="center"/>
    </xf>
    <xf numFmtId="171" fontId="0" fillId="0" borderId="2" xfId="0" applyNumberFormat="1" applyBorder="1" applyAlignment="1">
      <alignment horizontal="center"/>
    </xf>
    <xf numFmtId="0" fontId="0" fillId="0" borderId="1" xfId="0" applyBorder="1" applyAlignment="1">
      <alignment horizontal="center"/>
    </xf>
    <xf numFmtId="171" fontId="0" fillId="2" borderId="2" xfId="0" applyNumberFormat="1" applyFill="1" applyBorder="1" applyAlignment="1">
      <alignment horizontal="center"/>
    </xf>
    <xf numFmtId="171" fontId="0" fillId="2" borderId="1" xfId="0" applyNumberFormat="1" applyFill="1" applyBorder="1" applyAlignment="1">
      <alignment horizontal="center"/>
    </xf>
    <xf numFmtId="0" fontId="0" fillId="2" borderId="1" xfId="0" applyFill="1" applyBorder="1" applyAlignment="1">
      <alignment horizontal="center"/>
    </xf>
    <xf numFmtId="0" fontId="0" fillId="2" borderId="3" xfId="0" applyFill="1" applyBorder="1" applyAlignment="1">
      <alignment horizontal="center"/>
    </xf>
    <xf numFmtId="0" fontId="0" fillId="2" borderId="2" xfId="0" applyFill="1" applyBorder="1" applyAlignment="1">
      <alignment horizontal="center"/>
    </xf>
    <xf numFmtId="0" fontId="0" fillId="2" borderId="0" xfId="0" applyFill="1"/>
    <xf numFmtId="0" fontId="0" fillId="2" borderId="4" xfId="0" applyFill="1" applyBorder="1"/>
    <xf numFmtId="171" fontId="1" fillId="2" borderId="14" xfId="0" applyNumberFormat="1" applyFont="1" applyFill="1" applyBorder="1"/>
    <xf numFmtId="0" fontId="0" fillId="0" borderId="0" xfId="0" applyFill="1" applyAlignment="1">
      <alignment horizontal="center"/>
    </xf>
    <xf numFmtId="0" fontId="23" fillId="2" borderId="0" xfId="0" applyFont="1" applyFill="1"/>
    <xf numFmtId="171" fontId="1" fillId="0" borderId="2" xfId="0" applyNumberFormat="1" applyFont="1" applyBorder="1"/>
    <xf numFmtId="0" fontId="0" fillId="0" borderId="1" xfId="0" applyBorder="1"/>
    <xf numFmtId="0" fontId="0" fillId="0" borderId="3" xfId="0" applyBorder="1"/>
    <xf numFmtId="171" fontId="0" fillId="0" borderId="0" xfId="0" applyNumberFormat="1"/>
    <xf numFmtId="0" fontId="36" fillId="0" borderId="0" xfId="0" applyFont="1"/>
    <xf numFmtId="0" fontId="6" fillId="0" borderId="0" xfId="0" applyFont="1"/>
    <xf numFmtId="0" fontId="37" fillId="0" borderId="0" xfId="7" applyFont="1" applyAlignment="1" applyProtection="1">
      <alignment horizontal="center" vertical="center"/>
    </xf>
    <xf numFmtId="0" fontId="38" fillId="0" borderId="0" xfId="7" applyFont="1" applyFill="1" applyBorder="1" applyAlignment="1" applyProtection="1">
      <alignment vertical="center" wrapText="1"/>
    </xf>
    <xf numFmtId="0" fontId="37" fillId="0" borderId="0" xfId="7" applyFont="1" applyFill="1" applyBorder="1" applyAlignment="1" applyProtection="1">
      <alignment horizontal="center" vertical="center"/>
    </xf>
    <xf numFmtId="174" fontId="39" fillId="0" borderId="15" xfId="7" applyNumberFormat="1" applyFont="1" applyFill="1" applyBorder="1" applyAlignment="1" applyProtection="1">
      <alignment horizontal="left" vertical="center"/>
    </xf>
    <xf numFmtId="0" fontId="9" fillId="0" borderId="15" xfId="7" applyFont="1" applyBorder="1" applyAlignment="1" applyProtection="1">
      <alignment horizontal="center" vertical="center"/>
    </xf>
    <xf numFmtId="14" fontId="37" fillId="0" borderId="0" xfId="7" applyNumberFormat="1" applyFont="1" applyAlignment="1" applyProtection="1">
      <alignment horizontal="center" vertical="center"/>
    </xf>
    <xf numFmtId="49" fontId="37" fillId="0" borderId="0" xfId="7" applyNumberFormat="1" applyFont="1" applyAlignment="1" applyProtection="1">
      <alignment horizontal="left" vertical="center"/>
    </xf>
    <xf numFmtId="10" fontId="37" fillId="0" borderId="0" xfId="7" applyNumberFormat="1" applyFont="1" applyAlignment="1" applyProtection="1">
      <alignment horizontal="center" vertical="center"/>
    </xf>
    <xf numFmtId="1" fontId="38" fillId="4" borderId="0" xfId="7" applyNumberFormat="1" applyFont="1" applyFill="1" applyBorder="1" applyAlignment="1" applyProtection="1">
      <alignment horizontal="centerContinuous" vertical="center"/>
    </xf>
    <xf numFmtId="0" fontId="9" fillId="0" borderId="15" xfId="7" applyFont="1" applyBorder="1" applyAlignment="1" applyProtection="1">
      <alignment vertical="center"/>
    </xf>
    <xf numFmtId="0" fontId="41" fillId="0" borderId="3" xfId="5" applyFont="1" applyBorder="1" applyProtection="1">
      <protection locked="0"/>
    </xf>
    <xf numFmtId="0" fontId="9" fillId="1" borderId="15" xfId="7" applyFont="1" applyFill="1" applyBorder="1" applyAlignment="1" applyProtection="1">
      <alignment horizontal="center" vertical="center"/>
    </xf>
    <xf numFmtId="174" fontId="39" fillId="1" borderId="15" xfId="7" applyNumberFormat="1" applyFont="1" applyFill="1" applyBorder="1" applyAlignment="1" applyProtection="1">
      <alignment horizontal="left" vertical="center"/>
    </xf>
    <xf numFmtId="0" fontId="9" fillId="1" borderId="15" xfId="7" applyFont="1" applyFill="1" applyBorder="1" applyAlignment="1" applyProtection="1">
      <alignment vertical="center"/>
    </xf>
    <xf numFmtId="0" fontId="9" fillId="4" borderId="0" xfId="5" applyNumberFormat="1" applyFont="1" applyFill="1" applyBorder="1" applyAlignment="1" applyProtection="1">
      <alignment horizontal="left" vertical="center"/>
      <protection locked="0"/>
    </xf>
    <xf numFmtId="0" fontId="9" fillId="4" borderId="0" xfId="5" applyNumberFormat="1" applyFont="1" applyFill="1" applyAlignment="1" applyProtection="1">
      <alignment horizontal="left"/>
      <protection locked="0"/>
    </xf>
    <xf numFmtId="0" fontId="6" fillId="4" borderId="0" xfId="5" applyFont="1" applyFill="1" applyProtection="1">
      <protection locked="0"/>
    </xf>
    <xf numFmtId="0" fontId="2" fillId="4" borderId="0" xfId="5" applyNumberFormat="1" applyFill="1" applyProtection="1">
      <protection locked="0"/>
    </xf>
    <xf numFmtId="165" fontId="9" fillId="4" borderId="0" xfId="5" applyNumberFormat="1" applyFont="1" applyFill="1" applyBorder="1" applyAlignment="1" applyProtection="1">
      <alignment horizontal="center" vertical="center"/>
      <protection locked="0"/>
    </xf>
    <xf numFmtId="0" fontId="9" fillId="4" borderId="0" xfId="5" applyNumberFormat="1" applyFont="1" applyFill="1" applyBorder="1" applyAlignment="1" applyProtection="1">
      <alignment horizontal="center" vertical="center"/>
      <protection locked="0"/>
    </xf>
    <xf numFmtId="14" fontId="3" fillId="0" borderId="0" xfId="5" applyNumberFormat="1" applyFont="1" applyAlignment="1" applyProtection="1">
      <alignment horizontal="left"/>
      <protection hidden="1"/>
    </xf>
    <xf numFmtId="0" fontId="13" fillId="0" borderId="1" xfId="5" applyFont="1" applyBorder="1" applyAlignment="1" applyProtection="1">
      <alignment vertical="center"/>
      <protection hidden="1"/>
    </xf>
    <xf numFmtId="0" fontId="7" fillId="0" borderId="1" xfId="5" applyFont="1" applyBorder="1" applyAlignment="1" applyProtection="1">
      <alignment vertical="center"/>
      <protection hidden="1"/>
    </xf>
    <xf numFmtId="0" fontId="14" fillId="0" borderId="1" xfId="5" applyFont="1" applyBorder="1" applyAlignment="1" applyProtection="1">
      <alignment vertical="center"/>
      <protection hidden="1"/>
    </xf>
    <xf numFmtId="0" fontId="6" fillId="0" borderId="1" xfId="5" quotePrefix="1" applyFont="1" applyBorder="1" applyAlignment="1" applyProtection="1">
      <alignment vertical="center"/>
      <protection hidden="1"/>
    </xf>
    <xf numFmtId="0" fontId="10" fillId="0" borderId="1" xfId="5" applyFont="1" applyBorder="1" applyAlignment="1" applyProtection="1">
      <alignment vertical="center"/>
      <protection hidden="1"/>
    </xf>
    <xf numFmtId="0" fontId="6" fillId="0" borderId="1" xfId="5" applyNumberFormat="1" applyFont="1" applyBorder="1" applyAlignment="1" applyProtection="1">
      <alignment vertical="center"/>
      <protection hidden="1"/>
    </xf>
    <xf numFmtId="0" fontId="15" fillId="0" borderId="1" xfId="0" applyNumberFormat="1" applyFont="1" applyBorder="1" applyAlignment="1">
      <alignment vertical="center"/>
    </xf>
    <xf numFmtId="0" fontId="11" fillId="0" borderId="1" xfId="5" applyFont="1" applyBorder="1" applyAlignment="1" applyProtection="1">
      <alignment horizontal="right" vertical="center"/>
      <protection hidden="1"/>
    </xf>
    <xf numFmtId="0" fontId="0" fillId="0" borderId="0" xfId="0" applyAlignment="1" applyProtection="1">
      <alignment vertical="center"/>
    </xf>
    <xf numFmtId="0" fontId="41" fillId="0" borderId="1" xfId="5" applyFont="1" applyBorder="1" applyProtection="1">
      <protection locked="0"/>
    </xf>
    <xf numFmtId="0" fontId="6" fillId="0" borderId="13" xfId="5" applyFont="1" applyBorder="1" applyProtection="1">
      <protection locked="0"/>
    </xf>
    <xf numFmtId="0" fontId="0" fillId="0" borderId="0" xfId="0" applyNumberFormat="1"/>
    <xf numFmtId="164" fontId="17" fillId="0" borderId="0" xfId="0" applyNumberFormat="1" applyFont="1" applyAlignment="1">
      <alignment horizontal="center"/>
    </xf>
    <xf numFmtId="171" fontId="1" fillId="2" borderId="11" xfId="0" applyNumberFormat="1" applyFont="1" applyFill="1" applyBorder="1" applyAlignment="1">
      <alignment horizontal="left" vertical="center"/>
    </xf>
    <xf numFmtId="0" fontId="0" fillId="2" borderId="8" xfId="0" applyFill="1" applyBorder="1" applyAlignment="1">
      <alignment horizontal="centerContinuous" vertical="center"/>
    </xf>
    <xf numFmtId="171" fontId="1" fillId="2" borderId="8" xfId="0" applyNumberFormat="1" applyFont="1" applyFill="1" applyBorder="1" applyAlignment="1">
      <alignment horizontal="left" vertical="center"/>
    </xf>
    <xf numFmtId="0" fontId="0" fillId="2" borderId="12" xfId="0" applyFill="1" applyBorder="1" applyAlignment="1">
      <alignment horizontal="centerContinuous" vertical="center"/>
    </xf>
    <xf numFmtId="0" fontId="0" fillId="2" borderId="8" xfId="0" applyFill="1" applyBorder="1"/>
    <xf numFmtId="0" fontId="1" fillId="2" borderId="8" xfId="0" applyFont="1" applyFill="1" applyBorder="1"/>
    <xf numFmtId="0" fontId="0" fillId="2" borderId="12" xfId="0" applyFill="1" applyBorder="1"/>
    <xf numFmtId="0" fontId="0" fillId="2" borderId="0" xfId="0" applyFill="1" applyBorder="1" applyAlignment="1">
      <alignment horizontal="center"/>
    </xf>
    <xf numFmtId="0" fontId="0" fillId="2" borderId="0" xfId="0" applyFill="1" applyBorder="1"/>
    <xf numFmtId="0" fontId="6" fillId="2" borderId="0" xfId="0" applyFont="1" applyFill="1" applyBorder="1"/>
    <xf numFmtId="0" fontId="3" fillId="0" borderId="0" xfId="0" applyFont="1" applyFill="1" applyAlignment="1">
      <alignment horizontal="center"/>
    </xf>
    <xf numFmtId="0" fontId="3" fillId="0" borderId="0" xfId="0" applyFont="1"/>
    <xf numFmtId="0" fontId="15" fillId="0" borderId="0" xfId="0" applyFont="1" applyAlignment="1">
      <alignment vertical="center"/>
    </xf>
    <xf numFmtId="0" fontId="23" fillId="0" borderId="0" xfId="0" applyFont="1" applyAlignment="1">
      <alignment horizontal="center"/>
    </xf>
    <xf numFmtId="0" fontId="6" fillId="0" borderId="0" xfId="0" applyFont="1" applyAlignment="1">
      <alignment horizontal="center"/>
    </xf>
    <xf numFmtId="21" fontId="6" fillId="0" borderId="0" xfId="0" applyNumberFormat="1" applyFont="1" applyAlignment="1">
      <alignment horizontal="center"/>
    </xf>
    <xf numFmtId="176" fontId="6" fillId="0" borderId="0" xfId="0" quotePrefix="1" applyNumberFormat="1" applyFont="1" applyAlignment="1">
      <alignment horizontal="center"/>
    </xf>
    <xf numFmtId="0" fontId="6" fillId="0" borderId="0" xfId="0" quotePrefix="1" applyFont="1" applyAlignment="1">
      <alignment horizontal="center"/>
    </xf>
    <xf numFmtId="0" fontId="0" fillId="0" borderId="4" xfId="0" applyFill="1" applyBorder="1" applyAlignment="1">
      <alignment horizontal="center"/>
    </xf>
    <xf numFmtId="0" fontId="23" fillId="0" borderId="0" xfId="0" quotePrefix="1" applyNumberFormat="1" applyFont="1" applyAlignment="1">
      <alignment horizontal="right"/>
    </xf>
    <xf numFmtId="165" fontId="9" fillId="4" borderId="1" xfId="5" applyNumberFormat="1" applyFont="1" applyFill="1" applyBorder="1" applyAlignment="1" applyProtection="1">
      <alignment horizontal="left" vertical="center"/>
      <protection locked="0"/>
    </xf>
    <xf numFmtId="0" fontId="6" fillId="4" borderId="1" xfId="5" applyFont="1" applyFill="1" applyBorder="1" applyAlignment="1" applyProtection="1">
      <alignment vertical="center"/>
      <protection hidden="1"/>
    </xf>
    <xf numFmtId="14" fontId="6" fillId="0" borderId="0" xfId="5" quotePrefix="1" applyNumberFormat="1" applyFont="1" applyProtection="1">
      <protection hidden="1"/>
    </xf>
    <xf numFmtId="14" fontId="0" fillId="0" borderId="0" xfId="0" applyNumberFormat="1"/>
    <xf numFmtId="171" fontId="36" fillId="0" borderId="4" xfId="0" applyNumberFormat="1" applyFont="1" applyBorder="1" applyAlignment="1">
      <alignment horizontal="center"/>
    </xf>
    <xf numFmtId="171" fontId="0" fillId="2" borderId="3" xfId="0" applyNumberFormat="1" applyFill="1" applyBorder="1" applyAlignment="1">
      <alignment horizontal="center"/>
    </xf>
    <xf numFmtId="171" fontId="0" fillId="0" borderId="14" xfId="0" applyNumberFormat="1" applyFill="1" applyBorder="1" applyAlignment="1">
      <alignment horizontal="center"/>
    </xf>
    <xf numFmtId="171" fontId="0" fillId="0" borderId="0" xfId="0" applyNumberFormat="1" applyFill="1" applyAlignment="1">
      <alignment horizontal="center"/>
    </xf>
    <xf numFmtId="0" fontId="0" fillId="0" borderId="14" xfId="0" applyFill="1" applyBorder="1" applyAlignment="1">
      <alignment horizontal="center"/>
    </xf>
    <xf numFmtId="0" fontId="44" fillId="0" borderId="1" xfId="5" applyFont="1" applyBorder="1" applyProtection="1">
      <protection locked="0"/>
    </xf>
    <xf numFmtId="0" fontId="6" fillId="0" borderId="0" xfId="5" applyFont="1" applyBorder="1" applyAlignment="1" applyProtection="1">
      <alignment horizontal="right"/>
      <protection hidden="1"/>
    </xf>
    <xf numFmtId="165" fontId="0" fillId="0" borderId="0" xfId="0" applyNumberFormat="1" applyFill="1" applyBorder="1" applyAlignment="1">
      <alignment horizontal="center"/>
    </xf>
    <xf numFmtId="0" fontId="6" fillId="0" borderId="17" xfId="5" applyFont="1" applyBorder="1" applyAlignment="1" applyProtection="1">
      <alignment horizontal="right"/>
      <protection hidden="1"/>
    </xf>
    <xf numFmtId="0" fontId="6" fillId="0" borderId="18" xfId="5" applyFont="1" applyBorder="1" applyProtection="1">
      <protection hidden="1"/>
    </xf>
    <xf numFmtId="178" fontId="6" fillId="0" borderId="17" xfId="5" applyNumberFormat="1" applyFont="1" applyBorder="1" applyAlignment="1" applyProtection="1">
      <alignment horizontal="left"/>
      <protection hidden="1"/>
    </xf>
    <xf numFmtId="175" fontId="23" fillId="0" borderId="0" xfId="0" quotePrefix="1" applyNumberFormat="1" applyFont="1" applyAlignment="1">
      <alignment horizontal="center"/>
    </xf>
    <xf numFmtId="0" fontId="45" fillId="0" borderId="0" xfId="5" applyFont="1" applyProtection="1">
      <protection hidden="1"/>
    </xf>
    <xf numFmtId="0" fontId="46" fillId="0" borderId="0" xfId="5" applyFont="1" applyProtection="1">
      <protection hidden="1"/>
    </xf>
    <xf numFmtId="0" fontId="42" fillId="0" borderId="19" xfId="5" applyFont="1" applyBorder="1" applyAlignment="1" applyProtection="1">
      <alignment horizontal="left" vertical="center"/>
      <protection hidden="1"/>
    </xf>
    <xf numFmtId="0" fontId="7" fillId="0" borderId="16" xfId="5" applyFont="1" applyBorder="1" applyAlignment="1" applyProtection="1">
      <alignment vertical="center"/>
      <protection hidden="1"/>
    </xf>
    <xf numFmtId="0" fontId="23" fillId="0" borderId="16" xfId="0" quotePrefix="1" applyNumberFormat="1" applyFont="1" applyBorder="1" applyAlignment="1">
      <alignment horizontal="center" vertical="center"/>
    </xf>
    <xf numFmtId="0" fontId="6" fillId="0" borderId="16" xfId="5" applyFont="1" applyBorder="1" applyAlignment="1" applyProtection="1">
      <alignment vertical="center"/>
      <protection hidden="1"/>
    </xf>
    <xf numFmtId="0" fontId="42" fillId="0" borderId="16" xfId="5" applyFont="1" applyBorder="1" applyAlignment="1" applyProtection="1">
      <alignment horizontal="left" vertical="center"/>
      <protection hidden="1"/>
    </xf>
    <xf numFmtId="0" fontId="42" fillId="0" borderId="20" xfId="5" applyFont="1" applyBorder="1" applyAlignment="1" applyProtection="1">
      <alignment horizontal="center" vertical="center"/>
      <protection hidden="1"/>
    </xf>
    <xf numFmtId="0" fontId="3" fillId="0" borderId="17" xfId="0" applyNumberFormat="1" applyFont="1" applyFill="1" applyBorder="1" applyAlignment="1">
      <alignment horizontal="left"/>
    </xf>
    <xf numFmtId="0" fontId="3" fillId="0" borderId="0" xfId="0" applyNumberFormat="1" applyFont="1" applyFill="1" applyBorder="1" applyAlignment="1">
      <alignment horizontal="left"/>
    </xf>
    <xf numFmtId="14" fontId="0" fillId="0" borderId="0" xfId="0" applyNumberFormat="1" applyFill="1" applyBorder="1" applyAlignment="1">
      <alignment horizontal="center"/>
    </xf>
    <xf numFmtId="171" fontId="1" fillId="4" borderId="21" xfId="0" applyNumberFormat="1" applyFont="1" applyFill="1" applyBorder="1"/>
    <xf numFmtId="0" fontId="0" fillId="4" borderId="15" xfId="0" applyFill="1" applyBorder="1" applyAlignment="1">
      <alignment horizontal="center"/>
    </xf>
    <xf numFmtId="171" fontId="0" fillId="4" borderId="15" xfId="0" applyNumberFormat="1" applyFill="1" applyBorder="1" applyAlignment="1">
      <alignment horizontal="center"/>
    </xf>
    <xf numFmtId="0" fontId="41" fillId="0" borderId="0" xfId="0" applyFont="1"/>
    <xf numFmtId="165" fontId="42" fillId="0" borderId="24" xfId="5" applyNumberFormat="1" applyFont="1" applyFill="1" applyBorder="1" applyAlignment="1" applyProtection="1">
      <alignment horizontal="center"/>
      <protection hidden="1"/>
    </xf>
    <xf numFmtId="0" fontId="7" fillId="0" borderId="0" xfId="0" applyFont="1" applyAlignment="1">
      <alignment horizontal="left"/>
    </xf>
    <xf numFmtId="0" fontId="32" fillId="0" borderId="0" xfId="0" applyFont="1" applyAlignment="1">
      <alignment horizontal="left"/>
    </xf>
    <xf numFmtId="49" fontId="48" fillId="4" borderId="0" xfId="0" applyNumberFormat="1" applyFont="1" applyFill="1" applyAlignment="1">
      <alignment horizontal="left" vertical="center" textRotation="90"/>
    </xf>
    <xf numFmtId="177" fontId="9" fillId="4" borderId="0" xfId="0" applyNumberFormat="1" applyFont="1" applyFill="1" applyAlignment="1" applyProtection="1">
      <alignment horizontal="center"/>
      <protection locked="0"/>
    </xf>
    <xf numFmtId="14" fontId="3" fillId="4" borderId="17" xfId="0" applyNumberFormat="1" applyFont="1" applyFill="1" applyBorder="1" applyAlignment="1">
      <alignment horizontal="center"/>
    </xf>
    <xf numFmtId="14" fontId="3" fillId="4" borderId="0" xfId="0" applyNumberFormat="1" applyFont="1" applyFill="1" applyBorder="1" applyAlignment="1">
      <alignment horizontal="center"/>
    </xf>
    <xf numFmtId="0" fontId="0" fillId="0" borderId="0" xfId="0" applyAlignment="1">
      <alignment horizontal="right"/>
    </xf>
    <xf numFmtId="0" fontId="1" fillId="0" borderId="0" xfId="0" applyFont="1"/>
    <xf numFmtId="0" fontId="1" fillId="0" borderId="0" xfId="0" applyFont="1" applyFill="1" applyAlignment="1">
      <alignment horizontal="right"/>
    </xf>
    <xf numFmtId="3" fontId="0" fillId="6" borderId="0" xfId="0" applyNumberFormat="1" applyFill="1" applyAlignment="1">
      <alignment horizontal="center"/>
    </xf>
    <xf numFmtId="0" fontId="48" fillId="4" borderId="0" xfId="0" applyNumberFormat="1" applyFont="1" applyFill="1" applyAlignment="1">
      <alignment horizontal="left" vertical="center" textRotation="90"/>
    </xf>
    <xf numFmtId="165" fontId="34" fillId="0" borderId="0" xfId="0" applyNumberFormat="1" applyFont="1"/>
    <xf numFmtId="165" fontId="34" fillId="0" borderId="0" xfId="0" applyNumberFormat="1" applyFont="1" applyFill="1"/>
    <xf numFmtId="165" fontId="3" fillId="6" borderId="0" xfId="0" applyNumberFormat="1" applyFont="1" applyFill="1" applyAlignment="1">
      <alignment horizontal="center"/>
    </xf>
    <xf numFmtId="0" fontId="42" fillId="0" borderId="22" xfId="5" applyFont="1" applyBorder="1" applyAlignment="1" applyProtection="1">
      <alignment horizontal="center" vertical="center"/>
      <protection hidden="1"/>
    </xf>
    <xf numFmtId="0" fontId="42" fillId="0" borderId="23" xfId="5" applyFont="1" applyBorder="1" applyAlignment="1" applyProtection="1">
      <alignment horizontal="center" vertical="center"/>
      <protection hidden="1"/>
    </xf>
    <xf numFmtId="0" fontId="46" fillId="0" borderId="17" xfId="5" applyFont="1" applyBorder="1" applyAlignment="1" applyProtection="1">
      <alignment horizontal="left" vertical="center"/>
      <protection hidden="1"/>
    </xf>
    <xf numFmtId="0" fontId="46" fillId="0" borderId="0" xfId="5" applyFont="1" applyBorder="1" applyAlignment="1" applyProtection="1">
      <alignment horizontal="left" vertical="center"/>
      <protection hidden="1"/>
    </xf>
    <xf numFmtId="178" fontId="3" fillId="0" borderId="0" xfId="5" applyNumberFormat="1" applyFont="1" applyBorder="1" applyAlignment="1" applyProtection="1">
      <alignment horizontal="left"/>
      <protection hidden="1"/>
    </xf>
    <xf numFmtId="0" fontId="50" fillId="1" borderId="15" xfId="7" applyFont="1" applyFill="1" applyBorder="1" applyAlignment="1" applyProtection="1">
      <alignment vertical="center"/>
    </xf>
    <xf numFmtId="0" fontId="50" fillId="0" borderId="15" xfId="7" applyFont="1" applyBorder="1" applyAlignment="1" applyProtection="1">
      <alignment vertical="center"/>
    </xf>
    <xf numFmtId="14" fontId="50" fillId="0" borderId="0" xfId="7" applyNumberFormat="1" applyFont="1" applyAlignment="1" applyProtection="1">
      <alignment horizontal="left" vertical="center"/>
    </xf>
    <xf numFmtId="0" fontId="2" fillId="0" borderId="0" xfId="5" applyBorder="1" applyAlignment="1" applyProtection="1">
      <alignment horizontal="right" vertical="center"/>
      <protection hidden="1"/>
    </xf>
    <xf numFmtId="0" fontId="3" fillId="0" borderId="0" xfId="5" applyFont="1" applyBorder="1" applyAlignment="1" applyProtection="1">
      <alignment vertical="center"/>
      <protection hidden="1"/>
    </xf>
    <xf numFmtId="14" fontId="1" fillId="4" borderId="0" xfId="0" applyNumberFormat="1" applyFont="1" applyFill="1" applyBorder="1" applyAlignment="1">
      <alignment horizontal="right"/>
    </xf>
    <xf numFmtId="14" fontId="3" fillId="5" borderId="0" xfId="0" applyNumberFormat="1" applyFont="1" applyFill="1" applyAlignment="1">
      <alignment horizontal="center" vertical="top"/>
    </xf>
    <xf numFmtId="0" fontId="9" fillId="0" borderId="0" xfId="7" applyFont="1" applyFill="1" applyBorder="1" applyAlignment="1" applyProtection="1">
      <alignment horizontal="left" textRotation="32" wrapText="1"/>
    </xf>
    <xf numFmtId="49" fontId="52" fillId="0" borderId="0" xfId="11" applyNumberFormat="1" applyFont="1" applyFill="1" applyAlignment="1">
      <alignment horizontal="center" vertical="center"/>
    </xf>
    <xf numFmtId="0" fontId="3" fillId="0" borderId="0" xfId="10"/>
    <xf numFmtId="0" fontId="53" fillId="0" borderId="0" xfId="7" applyFont="1" applyFill="1" applyBorder="1" applyAlignment="1" applyProtection="1">
      <alignment horizontal="left" textRotation="32" wrapText="1"/>
    </xf>
    <xf numFmtId="165" fontId="42" fillId="6" borderId="0" xfId="7" applyNumberFormat="1" applyFont="1" applyFill="1" applyAlignment="1" applyProtection="1">
      <alignment horizontal="center" vertical="center"/>
    </xf>
    <xf numFmtId="179" fontId="39" fillId="1" borderId="15" xfId="7" applyNumberFormat="1" applyFont="1" applyFill="1" applyBorder="1" applyAlignment="1" applyProtection="1">
      <alignment horizontal="right" vertical="center"/>
    </xf>
    <xf numFmtId="0" fontId="53" fillId="1" borderId="15" xfId="7" applyFont="1" applyFill="1" applyBorder="1" applyAlignment="1" applyProtection="1">
      <alignment horizontal="center" vertical="center"/>
    </xf>
    <xf numFmtId="179" fontId="39" fillId="0" borderId="15" xfId="7" applyNumberFormat="1" applyFont="1" applyFill="1" applyBorder="1" applyAlignment="1" applyProtection="1">
      <alignment horizontal="right" vertical="center"/>
    </xf>
    <xf numFmtId="0" fontId="53" fillId="0" borderId="15" xfId="7" applyFont="1" applyBorder="1" applyAlignment="1" applyProtection="1">
      <alignment horizontal="center" vertical="center"/>
    </xf>
    <xf numFmtId="0" fontId="1" fillId="0" borderId="0" xfId="10" applyFont="1" applyAlignment="1">
      <alignment horizontal="center"/>
    </xf>
    <xf numFmtId="0" fontId="3" fillId="0" borderId="0" xfId="10" applyFont="1"/>
    <xf numFmtId="0" fontId="3" fillId="0" borderId="0" xfId="10" applyFont="1" applyAlignment="1">
      <alignment horizontal="center"/>
    </xf>
    <xf numFmtId="175" fontId="1" fillId="0" borderId="0" xfId="10" applyNumberFormat="1" applyFont="1"/>
    <xf numFmtId="21" fontId="3" fillId="0" borderId="0" xfId="10" applyNumberFormat="1" applyFont="1" applyAlignment="1">
      <alignment horizontal="center"/>
    </xf>
    <xf numFmtId="0" fontId="9" fillId="0" borderId="15" xfId="7" applyFont="1" applyBorder="1" applyAlignment="1" applyProtection="1">
      <alignment horizontal="left" vertical="center"/>
    </xf>
    <xf numFmtId="0" fontId="9" fillId="0" borderId="15" xfId="7" applyFont="1" applyFill="1" applyBorder="1" applyAlignment="1" applyProtection="1">
      <alignment vertical="center"/>
    </xf>
    <xf numFmtId="0" fontId="9" fillId="0" borderId="15" xfId="7" applyFont="1" applyFill="1" applyBorder="1" applyAlignment="1" applyProtection="1">
      <alignment horizontal="center" vertical="center"/>
    </xf>
    <xf numFmtId="0" fontId="53" fillId="0" borderId="15" xfId="7" applyFont="1" applyFill="1" applyBorder="1" applyAlignment="1" applyProtection="1">
      <alignment horizontal="center" vertical="center"/>
    </xf>
    <xf numFmtId="0" fontId="50" fillId="0" borderId="15" xfId="7" applyFont="1" applyBorder="1" applyAlignment="1" applyProtection="1">
      <alignment horizontal="left" vertical="center"/>
    </xf>
    <xf numFmtId="14" fontId="3" fillId="0" borderId="0" xfId="10" applyNumberFormat="1"/>
    <xf numFmtId="0" fontId="55" fillId="0" borderId="0" xfId="7" applyFont="1" applyAlignment="1" applyProtection="1">
      <alignment horizontal="center" vertical="center"/>
    </xf>
    <xf numFmtId="0" fontId="51" fillId="0" borderId="0" xfId="10" applyFont="1"/>
    <xf numFmtId="0" fontId="58" fillId="0" borderId="0" xfId="7" applyFont="1" applyFill="1" applyBorder="1" applyAlignment="1" applyProtection="1">
      <alignment horizontal="center" vertical="center"/>
    </xf>
    <xf numFmtId="0" fontId="60" fillId="0" borderId="0" xfId="7" applyFont="1" applyFill="1" applyBorder="1" applyAlignment="1" applyProtection="1">
      <alignment horizontal="center" vertical="center"/>
    </xf>
    <xf numFmtId="0" fontId="50" fillId="0" borderId="0" xfId="4" applyFont="1" applyAlignment="1" applyProtection="1"/>
    <xf numFmtId="179" fontId="50" fillId="1" borderId="15" xfId="7" applyNumberFormat="1" applyFont="1" applyFill="1" applyBorder="1" applyAlignment="1" applyProtection="1">
      <alignment horizontal="right" vertical="center"/>
    </xf>
    <xf numFmtId="0" fontId="59" fillId="0" borderId="0" xfId="0" applyFont="1" applyAlignment="1">
      <alignment horizontal="left"/>
    </xf>
    <xf numFmtId="0" fontId="1" fillId="0" borderId="0" xfId="0" applyFont="1" applyAlignment="1">
      <alignment horizontal="center"/>
    </xf>
    <xf numFmtId="0" fontId="3" fillId="0" borderId="0" xfId="0" applyFont="1" applyAlignment="1">
      <alignment horizontal="center"/>
    </xf>
    <xf numFmtId="179" fontId="50" fillId="0" borderId="15" xfId="7" applyNumberFormat="1" applyFont="1" applyFill="1" applyBorder="1" applyAlignment="1" applyProtection="1">
      <alignment horizontal="right" vertical="center"/>
    </xf>
    <xf numFmtId="21" fontId="3" fillId="0" borderId="0" xfId="0" applyNumberFormat="1" applyFont="1" applyAlignment="1">
      <alignment horizontal="center"/>
    </xf>
    <xf numFmtId="21" fontId="54" fillId="0" borderId="0" xfId="0" applyNumberFormat="1" applyFont="1" applyAlignment="1">
      <alignment horizontal="left"/>
    </xf>
    <xf numFmtId="0" fontId="1" fillId="0" borderId="0" xfId="0" applyFont="1" applyAlignment="1">
      <alignment vertical="center"/>
    </xf>
    <xf numFmtId="180" fontId="9" fillId="7" borderId="0" xfId="0" quotePrefix="1" applyNumberFormat="1" applyFont="1" applyFill="1" applyAlignment="1">
      <alignment horizontal="left" vertical="center"/>
    </xf>
    <xf numFmtId="0" fontId="61" fillId="0" borderId="0" xfId="4" applyFont="1" applyAlignment="1" applyProtection="1">
      <alignment horizontal="center" vertical="center"/>
    </xf>
    <xf numFmtId="0" fontId="9" fillId="0" borderId="0" xfId="7" applyFont="1" applyAlignment="1" applyProtection="1">
      <alignment vertical="center"/>
    </xf>
    <xf numFmtId="0" fontId="9" fillId="0" borderId="0" xfId="7" applyNumberFormat="1" applyFont="1" applyAlignment="1" applyProtection="1">
      <alignment horizontal="left" vertical="center"/>
    </xf>
    <xf numFmtId="0" fontId="1" fillId="0" borderId="0" xfId="0" applyFont="1" applyAlignment="1">
      <alignment horizontal="center" vertical="center"/>
    </xf>
    <xf numFmtId="0" fontId="1" fillId="0" borderId="0" xfId="12" applyFont="1" applyAlignment="1">
      <alignment horizontal="center" vertical="top"/>
    </xf>
    <xf numFmtId="0" fontId="1" fillId="0" borderId="0" xfId="12" applyFont="1" applyAlignment="1">
      <alignment horizontal="centerContinuous" vertical="top" wrapText="1"/>
    </xf>
    <xf numFmtId="0" fontId="3" fillId="0" borderId="0" xfId="12" applyFont="1" applyAlignment="1">
      <alignment horizontal="centerContinuous" vertical="top" wrapText="1"/>
    </xf>
    <xf numFmtId="0" fontId="3" fillId="0" borderId="0" xfId="12" applyFont="1" applyAlignment="1">
      <alignment horizontal="center" vertical="top"/>
    </xf>
    <xf numFmtId="0" fontId="1" fillId="0" borderId="0" xfId="12" applyFont="1" applyAlignment="1">
      <alignment horizontal="right" vertical="top"/>
    </xf>
    <xf numFmtId="0" fontId="3" fillId="0" borderId="0" xfId="12" applyFont="1" applyFill="1" applyAlignment="1">
      <alignment horizontal="center" vertical="top"/>
    </xf>
    <xf numFmtId="0" fontId="3" fillId="0" borderId="0" xfId="12" applyFont="1" applyAlignment="1">
      <alignment horizontal="left" vertical="top"/>
    </xf>
    <xf numFmtId="0" fontId="1" fillId="0" borderId="0" xfId="12" applyFont="1" applyFill="1" applyAlignment="1">
      <alignment horizontal="center" vertical="top"/>
    </xf>
    <xf numFmtId="0" fontId="10" fillId="0" borderId="0" xfId="12" applyFont="1" applyAlignment="1">
      <alignment horizontal="centerContinuous"/>
    </xf>
    <xf numFmtId="0" fontId="3" fillId="0" borderId="0" xfId="12" applyFont="1" applyAlignment="1">
      <alignment horizontal="centerContinuous" vertical="top"/>
    </xf>
    <xf numFmtId="0" fontId="3" fillId="0" borderId="0" xfId="12" applyFont="1" applyFill="1" applyAlignment="1">
      <alignment vertical="top"/>
    </xf>
    <xf numFmtId="0" fontId="3" fillId="0" borderId="0" xfId="12" applyFont="1" applyAlignment="1">
      <alignment vertical="top"/>
    </xf>
    <xf numFmtId="0" fontId="41" fillId="0" borderId="0" xfId="12" applyFont="1" applyAlignment="1">
      <alignment vertical="top"/>
    </xf>
    <xf numFmtId="2" fontId="1" fillId="0" borderId="0" xfId="12" applyNumberFormat="1" applyFont="1" applyAlignment="1" applyProtection="1">
      <alignment horizontal="center" vertical="top"/>
    </xf>
    <xf numFmtId="0" fontId="1" fillId="0" borderId="0" xfId="12" applyFont="1" applyAlignment="1">
      <alignment vertical="top"/>
    </xf>
    <xf numFmtId="0" fontId="1" fillId="0" borderId="0" xfId="12" applyFont="1" applyFill="1" applyAlignment="1">
      <alignment vertical="top"/>
    </xf>
    <xf numFmtId="0" fontId="1" fillId="0" borderId="0" xfId="12" quotePrefix="1" applyFont="1" applyAlignment="1">
      <alignment horizontal="center" vertical="top"/>
    </xf>
    <xf numFmtId="0" fontId="1" fillId="0" borderId="0" xfId="12" applyFont="1" applyAlignment="1">
      <alignment horizontal="left" vertical="top"/>
    </xf>
    <xf numFmtId="0" fontId="41" fillId="0" borderId="0" xfId="12" applyFont="1" applyAlignment="1">
      <alignment horizontal="right" vertical="top"/>
    </xf>
    <xf numFmtId="2" fontId="3" fillId="0" borderId="0" xfId="12" applyNumberFormat="1" applyFont="1" applyAlignment="1" applyProtection="1">
      <alignment horizontal="center" vertical="top"/>
    </xf>
    <xf numFmtId="4" fontId="62" fillId="2" borderId="0" xfId="13" applyNumberFormat="1" applyFont="1" applyFill="1" applyAlignment="1"/>
    <xf numFmtId="0" fontId="3" fillId="4" borderId="0" xfId="12" applyFont="1" applyFill="1" applyAlignment="1">
      <alignment vertical="top"/>
    </xf>
    <xf numFmtId="14" fontId="3" fillId="4" borderId="0" xfId="12" applyNumberFormat="1" applyFont="1" applyFill="1" applyAlignment="1">
      <alignment horizontal="center" vertical="top"/>
    </xf>
    <xf numFmtId="14" fontId="3" fillId="0" borderId="0" xfId="12" applyNumberFormat="1" applyFont="1" applyFill="1" applyAlignment="1">
      <alignment horizontal="center" vertical="top"/>
    </xf>
    <xf numFmtId="0" fontId="3" fillId="4" borderId="0" xfId="12" applyFont="1" applyFill="1" applyAlignment="1">
      <alignment horizontal="center" vertical="top"/>
    </xf>
    <xf numFmtId="181" fontId="1" fillId="0" borderId="0" xfId="12" applyNumberFormat="1" applyFont="1" applyAlignment="1">
      <alignment horizontal="center" vertical="top"/>
    </xf>
    <xf numFmtId="182" fontId="3" fillId="0" borderId="0" xfId="12" quotePrefix="1" applyNumberFormat="1" applyFont="1" applyAlignment="1">
      <alignment horizontal="center" vertical="top"/>
    </xf>
    <xf numFmtId="181" fontId="10" fillId="0" borderId="0" xfId="12" applyNumberFormat="1" applyFont="1" applyAlignment="1">
      <alignment horizontal="center" vertical="top"/>
    </xf>
    <xf numFmtId="0" fontId="10" fillId="0" borderId="0" xfId="12" applyFont="1" applyAlignment="1">
      <alignment horizontal="left" vertical="top"/>
    </xf>
    <xf numFmtId="0" fontId="32" fillId="0" borderId="0" xfId="12" applyFont="1" applyAlignment="1">
      <alignment vertical="top"/>
    </xf>
    <xf numFmtId="2" fontId="3" fillId="0" borderId="0" xfId="12" quotePrefix="1" applyNumberFormat="1" applyFont="1" applyAlignment="1" applyProtection="1">
      <alignment horizontal="left" vertical="top"/>
    </xf>
    <xf numFmtId="0" fontId="32" fillId="0" borderId="0" xfId="12" applyFont="1" applyFill="1" applyAlignment="1">
      <alignment vertical="top"/>
    </xf>
    <xf numFmtId="4" fontId="63" fillId="0" borderId="0" xfId="12" applyNumberFormat="1" applyFont="1" applyAlignment="1">
      <alignment horizontal="left" vertical="top"/>
    </xf>
    <xf numFmtId="183" fontId="3" fillId="0" borderId="0" xfId="10" applyNumberFormat="1" applyAlignment="1">
      <alignment horizontal="center"/>
    </xf>
    <xf numFmtId="0" fontId="3" fillId="4" borderId="0" xfId="12" applyNumberFormat="1" applyFont="1" applyFill="1" applyAlignment="1">
      <alignment horizontal="center" vertical="top"/>
    </xf>
    <xf numFmtId="0" fontId="3" fillId="0" borderId="0" xfId="12" quotePrefix="1" applyFont="1" applyAlignment="1">
      <alignment horizontal="left" vertical="top"/>
    </xf>
    <xf numFmtId="4" fontId="62" fillId="2" borderId="0" xfId="13" applyNumberFormat="1" applyFont="1" applyFill="1"/>
  </cellXfs>
  <cellStyles count="14">
    <cellStyle name="%" xfId="1"/>
    <cellStyle name="Datum [TT.MM.JJJJ]" xfId="2"/>
    <cellStyle name="Euro" xfId="3"/>
    <cellStyle name="Link" xfId="4" builtinId="8"/>
    <cellStyle name="Standard" xfId="0" builtinId="0"/>
    <cellStyle name="Standard 2" xfId="10"/>
    <cellStyle name="Standard_Feiertage" xfId="5"/>
    <cellStyle name="Standard_Geburtstage" xfId="6"/>
    <cellStyle name="Standard_Kalender(1)" xfId="7"/>
    <cellStyle name="Standard_Mappe1" xfId="8"/>
    <cellStyle name="Standard_Sammelauswertung" xfId="9"/>
    <cellStyle name="Standard_Sterbetafel_2009_11_D" xfId="13"/>
    <cellStyle name="Standard_Sterbetafel-2011" xfId="12"/>
    <cellStyle name="Standard_Tabelle" xfId="11"/>
  </cellStyles>
  <dxfs count="61">
    <dxf>
      <font>
        <b/>
        <i val="0"/>
        <condense val="0"/>
        <extend val="0"/>
        <color indexed="12"/>
      </font>
    </dxf>
    <dxf>
      <fill>
        <patternFill patternType="gray125"/>
      </fill>
    </dxf>
    <dxf>
      <fill>
        <patternFill patternType="gray125"/>
      </fill>
    </dxf>
    <dxf>
      <fill>
        <patternFill>
          <bgColor rgb="FFFFFF99"/>
        </patternFill>
      </fill>
    </dxf>
    <dxf>
      <fill>
        <patternFill>
          <bgColor rgb="FFFFFF99"/>
        </patternFill>
      </fill>
    </dxf>
    <dxf>
      <fill>
        <patternFill>
          <bgColor rgb="FFFFFF00"/>
        </patternFill>
      </fill>
    </dxf>
    <dxf>
      <fill>
        <patternFill>
          <bgColor rgb="FFFFFF00"/>
        </patternFill>
      </fill>
    </dxf>
    <dxf>
      <fill>
        <patternFill patternType="gray125"/>
      </fill>
    </dxf>
    <dxf>
      <fill>
        <patternFill patternType="gray125"/>
      </fill>
    </dxf>
    <dxf>
      <fill>
        <patternFill patternType="gray125"/>
      </fill>
    </dxf>
    <dxf>
      <fill>
        <patternFill patternType="gray125"/>
      </fill>
    </dxf>
    <dxf>
      <fill>
        <patternFill patternType="gray125"/>
      </fill>
    </dxf>
    <dxf>
      <fill>
        <patternFill patternType="gray125"/>
      </fill>
    </dxf>
    <dxf>
      <fill>
        <patternFill patternType="gray125"/>
      </fill>
    </dxf>
    <dxf>
      <fill>
        <patternFill patternType="gray125"/>
      </fill>
    </dxf>
    <dxf>
      <fill>
        <patternFill patternType="gray125"/>
      </fill>
    </dxf>
    <dxf>
      <fill>
        <patternFill patternType="gray125"/>
      </fill>
    </dxf>
    <dxf>
      <fill>
        <patternFill patternType="gray125"/>
      </fill>
    </dxf>
    <dxf>
      <fill>
        <patternFill patternType="gray125"/>
      </fill>
    </dxf>
    <dxf>
      <fill>
        <patternFill>
          <bgColor rgb="FFFFFF99"/>
        </patternFill>
      </fill>
    </dxf>
    <dxf>
      <fill>
        <patternFill>
          <bgColor rgb="FFFFFF99"/>
        </patternFill>
      </fill>
    </dxf>
    <dxf>
      <font>
        <b/>
        <i val="0"/>
        <condense val="0"/>
        <extend val="0"/>
        <color indexed="10"/>
      </font>
    </dxf>
    <dxf>
      <font>
        <b/>
        <i val="0"/>
        <condense val="0"/>
        <extend val="0"/>
        <color indexed="10"/>
      </font>
    </dxf>
    <dxf>
      <fill>
        <patternFill patternType="gray125"/>
      </fill>
    </dxf>
    <dxf>
      <fill>
        <patternFill>
          <bgColor rgb="FFFFFF99"/>
        </patternFill>
      </fill>
    </dxf>
    <dxf>
      <fill>
        <patternFill>
          <bgColor rgb="FFFFFF00"/>
        </patternFill>
      </fill>
    </dxf>
    <dxf>
      <fill>
        <patternFill patternType="gray125"/>
      </fill>
    </dxf>
    <dxf>
      <fill>
        <patternFill patternType="gray125"/>
      </fill>
    </dxf>
    <dxf>
      <fill>
        <patternFill patternType="gray125"/>
      </fill>
    </dxf>
    <dxf>
      <fill>
        <patternFill patternType="gray125"/>
      </fill>
    </dxf>
    <dxf>
      <fill>
        <patternFill patternType="gray125"/>
      </fill>
    </dxf>
    <dxf>
      <fill>
        <patternFill patternType="gray125"/>
      </fill>
    </dxf>
    <dxf>
      <fill>
        <patternFill>
          <bgColor rgb="FFFFFF99"/>
        </patternFill>
      </fill>
    </dxf>
    <dxf>
      <font>
        <b/>
        <i val="0"/>
        <condense val="0"/>
        <extend val="0"/>
        <color indexed="10"/>
      </font>
    </dxf>
    <dxf>
      <fill>
        <patternFill patternType="gray125"/>
      </fill>
    </dxf>
    <dxf>
      <fill>
        <patternFill>
          <bgColor rgb="FFFFFF99"/>
        </patternFill>
      </fill>
    </dxf>
    <dxf>
      <fill>
        <patternFill>
          <bgColor rgb="FFFFFF00"/>
        </patternFill>
      </fill>
    </dxf>
    <dxf>
      <fill>
        <patternFill patternType="gray125"/>
      </fill>
    </dxf>
    <dxf>
      <fill>
        <patternFill patternType="gray125"/>
      </fill>
    </dxf>
    <dxf>
      <fill>
        <patternFill patternType="gray125"/>
      </fill>
    </dxf>
    <dxf>
      <fill>
        <patternFill patternType="gray125"/>
      </fill>
    </dxf>
    <dxf>
      <fill>
        <patternFill patternType="gray125"/>
      </fill>
    </dxf>
    <dxf>
      <fill>
        <patternFill patternType="gray125"/>
      </fill>
    </dxf>
    <dxf>
      <fill>
        <patternFill>
          <bgColor rgb="FFFFFF99"/>
        </patternFill>
      </fill>
    </dxf>
    <dxf>
      <font>
        <b/>
        <i val="0"/>
        <condense val="0"/>
        <extend val="0"/>
        <color indexed="10"/>
      </font>
    </dxf>
    <dxf>
      <fill>
        <patternFill patternType="gray125"/>
      </fill>
    </dxf>
    <dxf>
      <fill>
        <patternFill patternType="gray125"/>
      </fill>
    </dxf>
    <dxf>
      <fill>
        <patternFill patternType="gray125"/>
      </fill>
    </dxf>
    <dxf>
      <fill>
        <patternFill patternType="gray125"/>
      </fill>
    </dxf>
    <dxf>
      <fill>
        <patternFill patternType="gray125"/>
      </fill>
    </dxf>
    <dxf>
      <fill>
        <patternFill patternType="gray125"/>
      </fill>
    </dxf>
    <dxf>
      <fill>
        <patternFill>
          <bgColor rgb="FFFFFF99"/>
        </patternFill>
      </fill>
    </dxf>
    <dxf>
      <font>
        <b/>
        <i val="0"/>
        <condense val="0"/>
        <extend val="0"/>
        <color indexed="10"/>
      </font>
    </dxf>
    <dxf>
      <font>
        <condense val="0"/>
        <extend val="0"/>
        <color indexed="10"/>
      </font>
    </dxf>
    <dxf>
      <border>
        <left/>
        <right/>
        <top/>
        <bottom/>
      </border>
    </dxf>
    <dxf>
      <font>
        <condense val="0"/>
        <extend val="0"/>
        <color indexed="10"/>
      </font>
    </dxf>
    <dxf>
      <border>
        <left/>
        <right/>
        <top/>
        <bottom/>
      </border>
    </dxf>
    <dxf>
      <border>
        <left/>
        <right/>
        <top/>
        <bottom/>
      </border>
    </dxf>
    <dxf>
      <font>
        <b/>
        <i val="0"/>
        <condense val="0"/>
        <extend val="0"/>
        <color indexed="10"/>
      </font>
    </dxf>
    <dxf>
      <border>
        <left/>
        <right/>
        <top/>
        <bottom/>
      </border>
    </dxf>
    <dxf>
      <border>
        <left/>
        <right/>
        <top/>
        <bottom/>
      </border>
    </dxf>
  </dxfs>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3.xml"/></Relationships>
</file>

<file path=xl/drawings/drawing1.xml><?xml version="1.0" encoding="utf-8"?>
<xdr:wsDr xmlns:xdr="http://schemas.openxmlformats.org/drawingml/2006/spreadsheetDrawing" xmlns:a="http://schemas.openxmlformats.org/drawingml/2006/main">
  <xdr:twoCellAnchor>
    <xdr:from>
      <xdr:col>15</xdr:col>
      <xdr:colOff>19050</xdr:colOff>
      <xdr:row>13</xdr:row>
      <xdr:rowOff>19050</xdr:rowOff>
    </xdr:from>
    <xdr:to>
      <xdr:col>18</xdr:col>
      <xdr:colOff>238125</xdr:colOff>
      <xdr:row>14</xdr:row>
      <xdr:rowOff>9525</xdr:rowOff>
    </xdr:to>
    <xdr:sp macro="" textlink="AK14">
      <xdr:nvSpPr>
        <xdr:cNvPr id="1025" name="Text 1"/>
        <xdr:cNvSpPr txBox="1">
          <a:spLocks noChangeArrowheads="1"/>
        </xdr:cNvSpPr>
      </xdr:nvSpPr>
      <xdr:spPr bwMode="auto">
        <a:xfrm>
          <a:off x="4419600" y="19050"/>
          <a:ext cx="838200" cy="333375"/>
        </a:xfrm>
        <a:prstGeom prst="rect">
          <a:avLst/>
        </a:prstGeom>
        <a:noFill/>
        <a:ln w="1">
          <a:noFill/>
          <a:miter lim="800000"/>
          <a:headEnd/>
          <a:tailEnd/>
        </a:ln>
      </xdr:spPr>
      <xdr:txBody>
        <a:bodyPr vertOverflow="clip" wrap="square" lIns="27432" tIns="22860" rIns="0" bIns="0" anchor="t" upright="1"/>
        <a:lstStyle/>
        <a:p>
          <a:pPr algn="l" rtl="0">
            <a:defRPr sz="1000"/>
          </a:pPr>
          <a:fld id="{7CD8BDDF-1DA6-4DA7-8FDF-BDF3D0DCC083}" type="TxLink">
            <a:rPr lang="de-DE" sz="1400" b="1" i="0" u="none" strike="noStrike">
              <a:solidFill>
                <a:srgbClr val="000000"/>
              </a:solidFill>
              <a:latin typeface="Arial"/>
              <a:cs typeface="Arial"/>
            </a:rPr>
            <a:pPr algn="l" rtl="0">
              <a:defRPr sz="1000"/>
            </a:pPr>
            <a:t>2024</a:t>
          </a:fld>
          <a:endParaRPr lang="de-DE" sz="1400" b="1" i="0" strike="noStrike">
            <a:solidFill>
              <a:srgbClr val="000000"/>
            </a:solidFill>
            <a:latin typeface="Arial"/>
            <a:cs typeface="Arial"/>
          </a:endParaRPr>
        </a:p>
      </xdr:txBody>
    </xdr:sp>
    <xdr:clientData fPrintsWithSheet="0"/>
  </xdr:twoCellAnchor>
  <xdr:twoCellAnchor>
    <xdr:from>
      <xdr:col>51</xdr:col>
      <xdr:colOff>190500</xdr:colOff>
      <xdr:row>13</xdr:row>
      <xdr:rowOff>38100</xdr:rowOff>
    </xdr:from>
    <xdr:to>
      <xdr:col>54</xdr:col>
      <xdr:colOff>409575</xdr:colOff>
      <xdr:row>14</xdr:row>
      <xdr:rowOff>0</xdr:rowOff>
    </xdr:to>
    <xdr:sp macro="" textlink="AK14">
      <xdr:nvSpPr>
        <xdr:cNvPr id="1026" name="Text 2"/>
        <xdr:cNvSpPr txBox="1">
          <a:spLocks noChangeArrowheads="1"/>
        </xdr:cNvSpPr>
      </xdr:nvSpPr>
      <xdr:spPr bwMode="auto">
        <a:xfrm>
          <a:off x="16306800" y="38100"/>
          <a:ext cx="838200" cy="304800"/>
        </a:xfrm>
        <a:prstGeom prst="rect">
          <a:avLst/>
        </a:prstGeom>
        <a:noFill/>
        <a:ln w="1">
          <a:noFill/>
          <a:miter lim="800000"/>
          <a:headEnd/>
          <a:tailEnd/>
        </a:ln>
      </xdr:spPr>
      <xdr:txBody>
        <a:bodyPr vertOverflow="clip" wrap="square" lIns="27432" tIns="22860" rIns="0" bIns="0" anchor="t" upright="1"/>
        <a:lstStyle/>
        <a:p>
          <a:pPr algn="l" rtl="0">
            <a:defRPr sz="1000"/>
          </a:pPr>
          <a:fld id="{D25E2924-AF3B-4A07-A02E-EF17028BE3B9}" type="TxLink">
            <a:rPr lang="de-DE" sz="1400" b="1" i="0" u="none" strike="noStrike">
              <a:solidFill>
                <a:srgbClr val="000000"/>
              </a:solidFill>
              <a:latin typeface="Arial"/>
              <a:cs typeface="Arial"/>
            </a:rPr>
            <a:pPr algn="l" rtl="0">
              <a:defRPr sz="1000"/>
            </a:pPr>
            <a:t>2024</a:t>
          </a:fld>
          <a:endParaRPr lang="de-DE" sz="1400" b="1" i="0" strike="noStrike">
            <a:solidFill>
              <a:srgbClr val="000000"/>
            </a:solidFill>
            <a:latin typeface="Arial"/>
            <a:cs typeface="Arial"/>
          </a:endParaRPr>
        </a:p>
      </xdr:txBody>
    </xdr:sp>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Quality_Mgmt/Concepts/Lessons%20Learned/WorkshopErgebnisse_inArbeit/EB-Versionswechsel/EB_V1.8_Ergebnis_LLW_Ergebnis_20040708_m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TEMP\Osterform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Walter/Documents/Excel/wf/WF-Kalender.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gebnisblatt"/>
      <sheetName val="Teilnehmerliste"/>
      <sheetName val="Themen_Phasen"/>
    </sheetNames>
    <sheetDataSet>
      <sheetData sheetId="0"/>
      <sheetData sheetId="1"/>
      <sheetData sheetId="2">
        <row r="4">
          <cell r="C4" t="str">
            <v xml:space="preserve"> +</v>
          </cell>
        </row>
        <row r="5">
          <cell r="C5" t="str">
            <v xml:space="preserve"> - </v>
          </cell>
        </row>
        <row r="6">
          <cell r="C6" t="str">
            <v xml:space="preserve"> +/-</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Rang"/>
      <sheetName val="dlgInfo"/>
      <sheetName val="modTest"/>
    </sheetNames>
    <sheetDataSet>
      <sheetData sheetId="0"/>
      <sheetData sheetId="1">
        <row r="1">
          <cell r="A1">
            <v>1</v>
          </cell>
          <cell r="B1" t="str">
            <v>Norbert Hetterich</v>
          </cell>
          <cell r="C1" t="str">
            <v>junohett@t-online.de</v>
          </cell>
          <cell r="D1" t="str">
            <v>Germany</v>
          </cell>
          <cell r="E1">
            <v>36240.018750000003</v>
          </cell>
          <cell r="F1" t="str">
            <v>=FLOOR(DAY(MINUTE(J/38)/2+56)&amp;"/5/"&amp;J,7)-34</v>
          </cell>
          <cell r="G1">
            <v>43</v>
          </cell>
          <cell r="H1" t="str">
            <v>=DM((TAG(MINUTE(J/38)/2+55)&amp;".4."&amp;J)/7;)*7-6</v>
          </cell>
          <cell r="I1">
            <v>44</v>
          </cell>
          <cell r="J1">
            <v>36254</v>
          </cell>
        </row>
        <row r="2">
          <cell r="A2">
            <v>2</v>
          </cell>
          <cell r="B2" t="str">
            <v>Thomas Jansen</v>
          </cell>
          <cell r="C2" t="str">
            <v>Jansen.Thomas@t-online.de</v>
          </cell>
          <cell r="D2" t="str">
            <v>Germany</v>
          </cell>
          <cell r="E2">
            <v>36245.890277777777</v>
          </cell>
          <cell r="F2" t="str">
            <v>=DOLLAR(("4/"&amp;J)/7+MOD(19*MOD(J,19)-7,30)*14%,)*7-6</v>
          </cell>
          <cell r="G2">
            <v>51</v>
          </cell>
          <cell r="H2" t="str">
            <v>=DM(("4/"&amp;J)/7+REST(19*REST(J;19)-7;30)*14%;)*7-6</v>
          </cell>
          <cell r="I2">
            <v>49</v>
          </cell>
          <cell r="J2">
            <v>36254</v>
          </cell>
        </row>
        <row r="3">
          <cell r="A3">
            <v>3</v>
          </cell>
          <cell r="B3" t="str">
            <v>Roger Friederich</v>
          </cell>
          <cell r="C3" t="str">
            <v>rfr@gmx.net</v>
          </cell>
          <cell r="D3" t="str">
            <v>Germany</v>
          </cell>
          <cell r="E3">
            <v>36202.726388888892</v>
          </cell>
          <cell r="F3" t="str">
            <v>=FLOOR(DATE(J,3,MOD(18.37*MOD(J,19)-6,29)),7)+29</v>
          </cell>
          <cell r="G3">
            <v>48</v>
          </cell>
          <cell r="H3" t="str">
            <v>=DM(DATUM(J;4;REST(18,37*REST(J;19)-5;29))/7;)*7-6</v>
          </cell>
          <cell r="I3">
            <v>50</v>
          </cell>
          <cell r="J3">
            <v>36254</v>
          </cell>
        </row>
        <row r="4">
          <cell r="A4">
            <v>4</v>
          </cell>
          <cell r="B4" t="str">
            <v>Christoph Kremer</v>
          </cell>
          <cell r="C4" t="str">
            <v>Christoph.Kremer@gmx.net</v>
          </cell>
          <cell r="D4" t="str">
            <v>Germany</v>
          </cell>
          <cell r="E4">
            <v>36195.292361111111</v>
          </cell>
          <cell r="F4" t="str">
            <v>=TRUNC(DATE(J,3,MOD(349*MOD(J/19,1)-6,29))/7)*7+29</v>
          </cell>
          <cell r="G4">
            <v>50</v>
          </cell>
          <cell r="H4" t="str">
            <v>=DM(DATUM(J;5;-REST(6-349*REST(J/19;1);29))/7;0)*7-6</v>
          </cell>
          <cell r="I4">
            <v>52</v>
          </cell>
          <cell r="J4">
            <v>36254</v>
          </cell>
        </row>
        <row r="5">
          <cell r="A5">
            <v>5</v>
          </cell>
          <cell r="B5" t="str">
            <v>Dr. Heiner Lichtenberg</v>
          </cell>
          <cell r="C5" t="str">
            <v>Heiner.Lichtenberg@bmf.bund.de</v>
          </cell>
          <cell r="D5" t="str">
            <v>Germany</v>
          </cell>
          <cell r="E5">
            <v>36186.317361111112</v>
          </cell>
          <cell r="F5" t="str">
            <v>=7*TRUNC(DATE(J,3,MOD(18.37*MOD(J,19)-6,29))/7)+29</v>
          </cell>
          <cell r="G5">
            <v>50</v>
          </cell>
          <cell r="H5" t="str">
            <v>=7*KÜRZEN(DATUM(J;3;REST(18,37*REST(J;19)-6;29))/7)+29</v>
          </cell>
          <cell r="I5">
            <v>54</v>
          </cell>
          <cell r="J5">
            <v>36254</v>
          </cell>
        </row>
        <row r="6">
          <cell r="A6">
            <v>6</v>
          </cell>
          <cell r="B6" t="str">
            <v>Klaus Claussen</v>
          </cell>
          <cell r="C6" t="str">
            <v>t.claussen@fh-westkueste.de</v>
          </cell>
          <cell r="D6" t="str">
            <v>Germany</v>
          </cell>
          <cell r="E6">
            <v>36247.838888888888</v>
          </cell>
          <cell r="F6" t="str">
            <v>=29+7*TRUNC(DATE(J,3,MOD(19*MOD(J,19)-6,30)*96%)/7)</v>
          </cell>
          <cell r="G6">
            <v>51</v>
          </cell>
          <cell r="H6" t="str">
            <v>=29+7*KÜRZEN(DATUM(J;3;REST(19*REST(J;19)-6;30)*96%)/7)</v>
          </cell>
          <cell r="I6">
            <v>55</v>
          </cell>
          <cell r="J6">
            <v>36254</v>
          </cell>
        </row>
        <row r="7">
          <cell r="A7">
            <v>7</v>
          </cell>
          <cell r="B7" t="str">
            <v>Gustav Graf</v>
          </cell>
          <cell r="C7" t="str">
            <v>Gustave@gmx.net</v>
          </cell>
          <cell r="D7" t="str">
            <v>Austria</v>
          </cell>
          <cell r="E7">
            <v>36219.932638888888</v>
          </cell>
          <cell r="F7" t="str">
            <v>=TRUNC(DATE(J,4,MOD(19*MOD(J,19)-6,30)*96%-3)/7)*7+1</v>
          </cell>
          <cell r="G7">
            <v>52</v>
          </cell>
          <cell r="H7" t="str">
            <v>=KÜRZEN(DATUM(J;4;REST(19*REST(J;19)-6;30)*96%-3)/7)*7+1</v>
          </cell>
          <cell r="I7">
            <v>56</v>
          </cell>
          <cell r="J7">
            <v>36254</v>
          </cell>
        </row>
        <row r="8">
          <cell r="A8">
            <v>8</v>
          </cell>
          <cell r="B8" t="str">
            <v>Laurent Longre</v>
          </cell>
          <cell r="C8" t="str">
            <v>longre@wanadoo.fr</v>
          </cell>
          <cell r="D8" t="str">
            <v>France</v>
          </cell>
          <cell r="E8">
            <v>36181.878472222219</v>
          </cell>
          <cell r="F8" t="str">
            <v>=INT(FLOOR("3/5/"&amp;J,29.5311)/7-(MOD(J,95)=81))*7-6</v>
          </cell>
          <cell r="G8">
            <v>50</v>
          </cell>
          <cell r="H8" t="str">
            <v>=KÜRZEN(UNTERGRENZE("3/5/"&amp;J;29,5311)/7-(REST(J;95)=81))*7-6</v>
          </cell>
          <cell r="I8">
            <v>60</v>
          </cell>
          <cell r="J8">
            <v>36254</v>
          </cell>
        </row>
        <row r="9">
          <cell r="A9">
            <v>9</v>
          </cell>
          <cell r="B9" t="str">
            <v>Robert Wieland</v>
          </cell>
          <cell r="C9" t="str">
            <v>r.wieland@gmx.de</v>
          </cell>
          <cell r="D9" t="str">
            <v>Germany</v>
          </cell>
          <cell r="E9">
            <v>36185.099305555559</v>
          </cell>
          <cell r="F9" t="str">
            <v>=CEILING(("17.4."&amp;J)-TRUNC(MOD(11*MOD(J,19)+5,30)-1.5),7)+1</v>
          </cell>
          <cell r="G9">
            <v>59</v>
          </cell>
          <cell r="H9" t="str">
            <v>=OBERGRENZE(("17.4."&amp;J)-KÜRZEN(REST(11*REST(J;19)+5;30)-1,5);7)+1</v>
          </cell>
          <cell r="I9">
            <v>65</v>
          </cell>
          <cell r="J9">
            <v>36254</v>
          </cell>
        </row>
        <row r="10">
          <cell r="A10">
            <v>10</v>
          </cell>
          <cell r="B10" t="str">
            <v>Prasad DV</v>
          </cell>
          <cell r="C10" t="str">
            <v>prasadv@md2.vsnl.net.in</v>
          </cell>
          <cell r="D10" t="str">
            <v>India</v>
          </cell>
          <cell r="E10">
            <v>36183.468055555553</v>
          </cell>
          <cell r="F10" t="str">
            <v>=TRUNC(DATE(J,7,-CODE(MID("NYDQ\JT_LWBOZER]KU`",MOD(J,19)+1,1)))/7)*7+8</v>
          </cell>
          <cell r="G10">
            <v>71</v>
          </cell>
          <cell r="H10" t="str">
            <v>=KÜRZEN(DATUM(J;7;-CODE(TEIL("NYDQ\JT_LWBOZER]KU`";REST(J;19)+1;1)))/7)*7+8</v>
          </cell>
          <cell r="I10">
            <v>75</v>
          </cell>
          <cell r="J10">
            <v>36254</v>
          </cell>
        </row>
        <row r="11">
          <cell r="A11">
            <v>11</v>
          </cell>
          <cell r="B11" t="str">
            <v>Birk Baumbach</v>
          </cell>
          <cell r="C11" t="str">
            <v>BBaumbach@dual-zentrum.de</v>
          </cell>
          <cell r="D11" t="str">
            <v>Germany</v>
          </cell>
          <cell r="E11">
            <v>36178.419444444444</v>
          </cell>
          <cell r="F11" t="str">
            <v>=CEILING(DATE(J,4,20)-MOD(6+11*MOD(J,19),30)-(MOD(6+11*MOD(J,19),30)&lt;3),7)+1</v>
          </cell>
          <cell r="G11">
            <v>76</v>
          </cell>
          <cell r="H11" t="str">
            <v>=OBERGRENZE(DATUM(J;4;20)-REST(6+11*REST(J;19);30)-(REST(6+11*REST(J;19);30)&lt;3);7)+1</v>
          </cell>
          <cell r="I11">
            <v>84</v>
          </cell>
          <cell r="J11">
            <v>36254</v>
          </cell>
        </row>
        <row r="12">
          <cell r="A12">
            <v>12</v>
          </cell>
          <cell r="B12" t="str">
            <v>Michael Schwimmer</v>
          </cell>
          <cell r="C12" t="str">
            <v>schwimmer@t-online.de</v>
          </cell>
          <cell r="D12" t="str">
            <v>Germany</v>
          </cell>
          <cell r="E12">
            <v>36178.678472222222</v>
          </cell>
          <cell r="F12" t="str">
            <v>=ROUNDUP((("21.3."&amp;J)+MOD(204-11*MOD(J,19),30))/7-(ABS(ABS(J-2015)-47.5)=13.5),)*7+1</v>
          </cell>
          <cell r="G12">
            <v>84</v>
          </cell>
          <cell r="H12" t="str">
            <v>=AUFRUNDEN((("21.3."&amp;J)+REST(204-11*REST(J;19);30))/7-(ABS(ABS(J-2015)-47,5)=13,5);)*7+1</v>
          </cell>
          <cell r="I12">
            <v>88</v>
          </cell>
          <cell r="J12">
            <v>36254</v>
          </cell>
        </row>
        <row r="13">
          <cell r="A13">
            <v>13</v>
          </cell>
          <cell r="B13" t="str">
            <v>Franz Riesel</v>
          </cell>
          <cell r="C13" t="str">
            <v>f_riesel@styria.com</v>
          </cell>
          <cell r="D13" t="str">
            <v>Austria</v>
          </cell>
          <cell r="E13">
            <v>36198.283333333333</v>
          </cell>
          <cell r="F13" t="str">
            <v>=7*TRUNC((MOD(MOD(J,19)*19-6,30)+365.25*J-693881)/7)-IF(OR(J=1950+{4;31;99;126}),7)-6</v>
          </cell>
          <cell r="G13">
            <v>85</v>
          </cell>
          <cell r="H13" t="str">
            <v>=7*KÜRZEN((REST(REST(J;19)*19-6;30)+365,25*J-693881)/7)-WENN(ODER(J=1950+{4;31;99;126});7)-6</v>
          </cell>
          <cell r="I13">
            <v>92</v>
          </cell>
          <cell r="J13">
            <v>36254</v>
          </cell>
        </row>
        <row r="14">
          <cell r="A14">
            <v>14</v>
          </cell>
          <cell r="B14" t="str">
            <v>Stephen Bullen</v>
          </cell>
          <cell r="C14" t="str">
            <v>Stephen@BMSLtd.co.uk</v>
          </cell>
          <cell r="D14" t="str">
            <v>GB</v>
          </cell>
          <cell r="E14">
            <v>36168.420138888891</v>
          </cell>
          <cell r="F14" t="str">
            <v>=DATE(J,3,28)+MOD(24-MOD(J,19)*10.63,29)-MOD(TRUNC(J*5/4)+MOD(24-MOD(J,19)*10.63,29)+1,7)</v>
          </cell>
          <cell r="G14">
            <v>89</v>
          </cell>
          <cell r="H14" t="str">
            <v>=DATUM(J;3;28)+REST(24-REST(J;19)*10,63;29)-REST(KÜRZEN(J*5/4)+REST(24-REST(J;19)*10,63;29)+1;7)</v>
          </cell>
          <cell r="I14">
            <v>96</v>
          </cell>
          <cell r="J14">
            <v>36254</v>
          </cell>
        </row>
        <row r="15">
          <cell r="A15">
            <v>15</v>
          </cell>
          <cell r="B15" t="str">
            <v>Gerhard Somitsch</v>
          </cell>
          <cell r="C15" t="str">
            <v>gerhard.somitsch@datasystems.at</v>
          </cell>
          <cell r="D15" t="str">
            <v>Austria</v>
          </cell>
          <cell r="E15">
            <v>36168.756249999999</v>
          </cell>
          <cell r="F15" t="str">
            <v>=DATE(J,3,29.56+0.979*MOD(204-11*MOD(J,19),30)-WEEKDAY(DATE(J,3,28.56+0.979*MOD(204-11*MOD(J,19),30))))</v>
          </cell>
          <cell r="G15">
            <v>103</v>
          </cell>
          <cell r="H15" t="str">
            <v>=DATUM(J;3;29,56+0,979*REST(204-11*REST(J;19);30)-WOCHENTAG(DATUM(J;3;28,56+0,979*REST(204-11*REST(J;19);30))))</v>
          </cell>
          <cell r="I15">
            <v>111</v>
          </cell>
          <cell r="J15">
            <v>36254</v>
          </cell>
        </row>
        <row r="16">
          <cell r="A16">
            <v>16</v>
          </cell>
          <cell r="B16" t="str">
            <v>Norbert Heintze</v>
          </cell>
          <cell r="C16" t="str">
            <v>Norbert_Heintze@t-online.de</v>
          </cell>
          <cell r="D16" t="str">
            <v>Germany</v>
          </cell>
          <cell r="E16">
            <v>36254.776388888888</v>
          </cell>
          <cell r="F16" t="str">
            <v>=DATE(J,3,28+MOD(204-11*MOD(J,19),30))-MOD(DATE(J,3,6+MOD(204-11*MOD(J,19),30)),7)-IF(OR(J=1954,J=1981,J=2049,J=2076),7)</v>
          </cell>
          <cell r="G16">
            <v>120</v>
          </cell>
          <cell r="H16" t="str">
            <v>=DATUM(J;3;28+REST(204-11*REST(J;19);30))-REST(DATUM(J;3;6+REST(204-11*REST(J;19);30));7)-WENN(ODER(J=1954;J=1981;J=2049;J=2076);7)</v>
          </cell>
          <cell r="I16">
            <v>131</v>
          </cell>
          <cell r="J16">
            <v>36254</v>
          </cell>
        </row>
        <row r="17">
          <cell r="A17">
            <v>17</v>
          </cell>
          <cell r="B17" t="str">
            <v>Thomas Jacob</v>
          </cell>
          <cell r="C17" t="str">
            <v>tjacob@haso.de</v>
          </cell>
          <cell r="D17" t="str">
            <v>Germany</v>
          </cell>
          <cell r="E17">
            <v>36167.109027777777</v>
          </cell>
          <cell r="F17" t="str">
            <v>=TRUNC(365.25*J-693894)+IF(OR(J=1954,J=1981,J=2049,J=2076),,7)+MOD(24-11*MOD(J,19),30)-MOD(J+TRUNC(J/4)+MOD(24-11*MOD(J,19),30)+1,7)</v>
          </cell>
          <cell r="G17">
            <v>132</v>
          </cell>
          <cell r="H17" t="str">
            <v>=KÜRZEN(365,25*J-693894)+WENN(ODER(J=1954;J=1981;J=2049;J=2076);;7)+REST(24-11*REST(J;19);30)-REST(J+KÜRZEN(J/4)+REST(24-11*REST(J;19);30)+1;7)</v>
          </cell>
          <cell r="I17">
            <v>143</v>
          </cell>
          <cell r="J17">
            <v>36254</v>
          </cell>
        </row>
        <row r="18">
          <cell r="A18">
            <v>18</v>
          </cell>
          <cell r="B18" t="str">
            <v>Daniel Wagner</v>
          </cell>
          <cell r="C18" t="str">
            <v>dwagner@bMAN.ch</v>
          </cell>
          <cell r="D18" t="str">
            <v>Suiss</v>
          </cell>
          <cell r="E18">
            <v>36186.864583333336</v>
          </cell>
          <cell r="F18" t="str">
            <v>=DATE(J,4,MOD(24-11*MOD(J,19),30)-MOD(1+INT(J*5/4)+MOD(24-11*MOD(J,19),30)-(MOD(24-11*MOD(J,19),30)&gt;27),7)-(MOD(24-11*MOD(J,19),30)&gt;27)-3)</v>
          </cell>
          <cell r="G18">
            <v>138</v>
          </cell>
          <cell r="H18" t="str">
            <v>=DATUM(J;4;REST(24-11*REST(J;19);30)-REST(1+GANZZAHL(J*5/4)+REST(24-11*REST(J;19);30)-(REST(24-11*REST(J;19);30)&gt;27);7)-(REST(24-11*REST(J;19);30)&gt;27)-3)</v>
          </cell>
          <cell r="I18">
            <v>153</v>
          </cell>
          <cell r="J18">
            <v>36254</v>
          </cell>
        </row>
        <row r="19">
          <cell r="A19">
            <v>19</v>
          </cell>
          <cell r="B19" t="str">
            <v>Chip Pearson</v>
          </cell>
          <cell r="C19" t="str">
            <v>cpearson@gvi.net</v>
          </cell>
          <cell r="D19" t="str">
            <v>USA</v>
          </cell>
          <cell r="E19">
            <v>36164.000694444447</v>
          </cell>
          <cell r="F19" t="str">
            <v>=DATE(J,3,28)+MOD(24-11*MOD(J,19),30)-(MOD(24-11*MOD(J,19),30)&gt;27)-MOD(INT(5*J/4)+1+MOD(24-11*MOD(J,19),30)-(MOD(24-11*MOD(J,19),30)&gt;27),7)</v>
          </cell>
          <cell r="G19">
            <v>139</v>
          </cell>
          <cell r="H19" t="str">
            <v>=DATUM(J;3;28)+REST(24-11*REST(J;19);30)-(REST(24-11*REST(J;19);30)&gt;27)-REST(GANZZAHL(5*J/4)+1+REST(24-11*REST(J;19);30)-(REST(24-11*REST(J;19);30)&gt;27);7)</v>
          </cell>
          <cell r="I19">
            <v>154</v>
          </cell>
          <cell r="J19">
            <v>36254</v>
          </cell>
        </row>
        <row r="20">
          <cell r="A20">
            <v>20</v>
          </cell>
          <cell r="B20" t="str">
            <v>George Simms</v>
          </cell>
          <cell r="C20" t="str">
            <v>GeorgeSim@email.msn.com</v>
          </cell>
          <cell r="D20" t="str">
            <v>GB</v>
          </cell>
          <cell r="E20">
            <v>36184.532638888886</v>
          </cell>
          <cell r="F20" t="str">
            <v>=DATE(J,3,28)+MOD(24+19*MOD(J,19),30)-(MOD(24+19*MOD(J,19),30)&gt;27)-MOD(INT(J+J/4)+MOD(24+19*MOD(J,19),30)-(MOD(24+19*MOD(J,19),30)&gt;27)+1,7)</v>
          </cell>
          <cell r="G20">
            <v>139</v>
          </cell>
          <cell r="H20" t="str">
            <v>=DATUM(J;3;28)+REST(24+19*REST(J;19);30)-(REST(24+19*REST(J;19);30)&gt;27)-REST(GANZZAHL(J+J/4)+REST(24+19*REST(J;19);30)-(REST(24+19*REST(J;19);30)&gt;27)+1;7)</v>
          </cell>
          <cell r="I20">
            <v>154</v>
          </cell>
          <cell r="J20">
            <v>36254</v>
          </cell>
        </row>
      </sheetData>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änder (2)"/>
      <sheetName val="Kalender"/>
      <sheetName val="Monatskalender"/>
      <sheetName val="von-bis"/>
      <sheetName val="Feiertage"/>
      <sheetName val="Länder"/>
      <sheetName val="Ostern"/>
      <sheetName val="Dauerkalender"/>
      <sheetName val="China"/>
      <sheetName val="Hochzeitstage+Baumhoroskop"/>
      <sheetName val="Namenstage"/>
      <sheetName val="Sterbetafel"/>
      <sheetName val="KW"/>
      <sheetName val="erster-letz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theme/theme1.xml><?xml version="1.0" encoding="utf-8"?>
<a:theme xmlns:a="http://schemas.openxmlformats.org/drawingml/2006/main" name="Larissa-Design">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1">
    <outlinePr showOutlineSymbols="0"/>
  </sheetPr>
  <dimension ref="A1:CF81"/>
  <sheetViews>
    <sheetView showGridLines="0" showZeros="0" tabSelected="1" showOutlineSymbols="0" topLeftCell="A14" zoomScale="120" zoomScaleNormal="120" workbookViewId="0">
      <pane xSplit="1" ySplit="6" topLeftCell="B25" activePane="bottomRight" state="frozen"/>
      <selection activeCell="A14" sqref="A14"/>
      <selection pane="topRight" activeCell="B14" sqref="B14"/>
      <selection pane="bottomLeft" activeCell="A20" sqref="A20"/>
      <selection pane="bottomRight" activeCell="A14" sqref="A14"/>
    </sheetView>
  </sheetViews>
  <sheetFormatPr baseColWidth="10" defaultColWidth="11" defaultRowHeight="13.8" outlineLevelRow="1" outlineLevelCol="1"/>
  <cols>
    <col min="1" max="1" width="2.8984375" style="16" customWidth="1"/>
    <col min="2" max="2" width="3.59765625" style="3" customWidth="1"/>
    <col min="3" max="3" width="3.59765625" style="3" hidden="1" customWidth="1" outlineLevel="1"/>
    <col min="4" max="4" width="3.59765625" style="3" customWidth="1" collapsed="1"/>
    <col min="5" max="5" width="2.8984375" style="3" customWidth="1"/>
    <col min="6" max="6" width="1.59765625" style="4" customWidth="1"/>
    <col min="7" max="7" width="13.8984375" style="3" customWidth="1"/>
    <col min="8" max="8" width="3.59765625" style="3" customWidth="1"/>
    <col min="9" max="9" width="3.59765625" style="3" hidden="1" customWidth="1" outlineLevel="1"/>
    <col min="10" max="10" width="3.59765625" style="3" customWidth="1" collapsed="1"/>
    <col min="11" max="11" width="2.8984375" style="3" customWidth="1"/>
    <col min="12" max="12" width="1.59765625" style="4" customWidth="1"/>
    <col min="13" max="13" width="13.8984375" style="3" customWidth="1"/>
    <col min="14" max="14" width="3.59765625" style="3" customWidth="1"/>
    <col min="15" max="15" width="4.3984375" style="3" hidden="1" customWidth="1" outlineLevel="1"/>
    <col min="16" max="16" width="3.59765625" style="3" customWidth="1" collapsed="1"/>
    <col min="17" max="17" width="2.8984375" style="3" customWidth="1"/>
    <col min="18" max="18" width="1.59765625" style="4" customWidth="1"/>
    <col min="19" max="19" width="13.8984375" style="3" customWidth="1"/>
    <col min="20" max="20" width="3.59765625" style="3" customWidth="1"/>
    <col min="21" max="21" width="5.59765625" style="3" hidden="1" customWidth="1" outlineLevel="1"/>
    <col min="22" max="22" width="3.59765625" style="3" customWidth="1" collapsed="1"/>
    <col min="23" max="23" width="2.8984375" style="3" customWidth="1"/>
    <col min="24" max="24" width="1.59765625" style="4" customWidth="1"/>
    <col min="25" max="25" width="13.8984375" style="3" customWidth="1"/>
    <col min="26" max="26" width="3.59765625" style="3" customWidth="1"/>
    <col min="27" max="27" width="3.59765625" style="9" hidden="1" customWidth="1" outlineLevel="1"/>
    <col min="28" max="28" width="3.59765625" style="3" customWidth="1" collapsed="1"/>
    <col min="29" max="29" width="2.8984375" style="3" customWidth="1"/>
    <col min="30" max="30" width="1.59765625" style="4" customWidth="1"/>
    <col min="31" max="31" width="13.8984375" style="3" customWidth="1"/>
    <col min="32" max="32" width="3.59765625" style="3" customWidth="1"/>
    <col min="33" max="33" width="3.59765625" style="9" hidden="1" customWidth="1" outlineLevel="1"/>
    <col min="34" max="34" width="3.59765625" style="3" customWidth="1" collapsed="1"/>
    <col min="35" max="35" width="2.8984375" style="3" customWidth="1"/>
    <col min="36" max="36" width="1.59765625" style="4" customWidth="1"/>
    <col min="37" max="37" width="13.8984375" style="3" customWidth="1"/>
    <col min="38" max="38" width="3.59765625" style="3" customWidth="1"/>
    <col min="39" max="39" width="3.59765625" style="3" hidden="1" customWidth="1" outlineLevel="1"/>
    <col min="40" max="40" width="3.59765625" style="3" customWidth="1" collapsed="1"/>
    <col min="41" max="41" width="2.8984375" style="3" customWidth="1"/>
    <col min="42" max="42" width="1.59765625" style="4" customWidth="1"/>
    <col min="43" max="43" width="13.8984375" style="3" customWidth="1"/>
    <col min="44" max="44" width="3.59765625" style="3" customWidth="1"/>
    <col min="45" max="45" width="3.59765625" style="3" hidden="1" customWidth="1" outlineLevel="1"/>
    <col min="46" max="46" width="3.59765625" style="3" customWidth="1" collapsed="1"/>
    <col min="47" max="47" width="2.8984375" style="3" customWidth="1"/>
    <col min="48" max="48" width="1.59765625" style="4" customWidth="1"/>
    <col min="49" max="49" width="13.8984375" style="3" customWidth="1"/>
    <col min="50" max="50" width="3.59765625" style="3" customWidth="1"/>
    <col min="51" max="51" width="3.59765625" style="3" hidden="1" customWidth="1" outlineLevel="1"/>
    <col min="52" max="52" width="3.59765625" style="3" customWidth="1" collapsed="1"/>
    <col min="53" max="53" width="2.8984375" style="3" customWidth="1"/>
    <col min="54" max="54" width="1.59765625" style="4" customWidth="1"/>
    <col min="55" max="55" width="13.8984375" style="3" customWidth="1"/>
    <col min="56" max="56" width="3.59765625" style="3" customWidth="1"/>
    <col min="57" max="57" width="3.59765625" style="3" hidden="1" customWidth="1" outlineLevel="1"/>
    <col min="58" max="58" width="3.59765625" style="3" customWidth="1" collapsed="1"/>
    <col min="59" max="59" width="2.8984375" style="3" customWidth="1"/>
    <col min="60" max="60" width="1.59765625" style="4" customWidth="1"/>
    <col min="61" max="61" width="13.8984375" style="3" customWidth="1"/>
    <col min="62" max="62" width="3.59765625" style="3" customWidth="1"/>
    <col min="63" max="63" width="3.59765625" style="3" hidden="1" customWidth="1" outlineLevel="1"/>
    <col min="64" max="64" width="3.59765625" style="3" customWidth="1" collapsed="1"/>
    <col min="65" max="65" width="2.8984375" style="3" customWidth="1"/>
    <col min="66" max="66" width="1.59765625" style="4" customWidth="1"/>
    <col min="67" max="67" width="13.8984375" style="3" customWidth="1"/>
    <col min="68" max="68" width="3.59765625" style="3" customWidth="1"/>
    <col min="69" max="69" width="3.59765625" style="3" hidden="1" customWidth="1" outlineLevel="1"/>
    <col min="70" max="70" width="3.59765625" style="3" customWidth="1" collapsed="1"/>
    <col min="71" max="71" width="2.8984375" style="3" customWidth="1"/>
    <col min="72" max="72" width="1.59765625" style="4" customWidth="1"/>
    <col min="73" max="73" width="13.8984375" style="3" customWidth="1"/>
    <col min="74" max="74" width="11" style="10"/>
    <col min="75" max="75" width="10.09765625" style="10" customWidth="1"/>
    <col min="76" max="76" width="10" style="10" customWidth="1"/>
    <col min="77" max="77" width="14.59765625" style="10" customWidth="1"/>
    <col min="78" max="78" width="8.5" style="10" customWidth="1"/>
    <col min="79" max="16384" width="11" style="10"/>
  </cols>
  <sheetData>
    <row r="1" spans="1:84" hidden="1" outlineLevel="1">
      <c r="A1" s="1"/>
      <c r="B1"/>
      <c r="C1">
        <v>2001</v>
      </c>
      <c r="D1" s="2">
        <f>IF(D14="Montag",1,IF(D14="Dienstag",2,IF(D14="Mittwoch",3,IF(D14="Donnerstag",4,IF(D14="Freitag",5,IF(OR(D14="Samstag",D14="Sonnabend"),6,7))))))</f>
        <v>2</v>
      </c>
      <c r="G1" s="5"/>
      <c r="H1" s="6"/>
      <c r="I1" s="6"/>
      <c r="M1" s="7">
        <f>INT(G12/19)*19</f>
        <v>2014</v>
      </c>
      <c r="N1" s="7">
        <f>INT(M7-M9)-2</f>
        <v>13</v>
      </c>
      <c r="O1" s="7"/>
      <c r="P1" s="8">
        <f>IF(N7=29,28,IF(AND(N7=28,M2&gt;10,G12&gt;1582),27,N7))</f>
        <v>4</v>
      </c>
      <c r="Q1" s="4"/>
    </row>
    <row r="2" spans="1:84" ht="15.6" hidden="1" outlineLevel="1">
      <c r="A2" s="1"/>
      <c r="B2"/>
      <c r="C2"/>
      <c r="D2" s="2">
        <f>WEEKDAY(DATE(G12,1,1),2)</f>
        <v>1</v>
      </c>
      <c r="E2" s="11"/>
      <c r="F2" s="11"/>
      <c r="G2" s="11"/>
      <c r="H2"/>
      <c r="I2" s="12"/>
      <c r="M2" s="7">
        <f>G12-M1</f>
        <v>10</v>
      </c>
      <c r="N2" s="7">
        <f>INT((15+N1-M8)/30)*30</f>
        <v>0</v>
      </c>
      <c r="O2" s="7"/>
      <c r="P2" s="7">
        <f>INT(((2*M4)+(4*M6)+(6*P1)+N5)/7)*7</f>
        <v>28</v>
      </c>
    </row>
    <row r="3" spans="1:84" hidden="1" outlineLevel="1">
      <c r="A3" s="1"/>
      <c r="B3"/>
      <c r="C3"/>
      <c r="D3"/>
      <c r="G3" s="5"/>
      <c r="H3" s="6"/>
      <c r="I3" s="6"/>
      <c r="M3" s="7">
        <f>INT(G12/4)*4</f>
        <v>2024</v>
      </c>
      <c r="N3" s="7">
        <f>(15+N1-M8)-N2</f>
        <v>24</v>
      </c>
      <c r="O3" s="7"/>
      <c r="P3" s="7">
        <f>((2*M4)+(4*M6)+(6*P1)+N5)-P2</f>
        <v>5</v>
      </c>
    </row>
    <row r="4" spans="1:84" hidden="1" outlineLevel="1">
      <c r="A4" s="1"/>
      <c r="B4" s="13">
        <f>DATE(G12,1,1+IF(D2 &gt; D1,D1+7-D2,D1-D2)+(B14-1)*7)</f>
        <v>45286</v>
      </c>
      <c r="C4"/>
      <c r="D4"/>
      <c r="G4" s="5"/>
      <c r="H4" s="6"/>
      <c r="I4" s="6"/>
      <c r="M4" s="7">
        <f>G12-M3</f>
        <v>0</v>
      </c>
      <c r="N4" s="7">
        <f>INT((6+N1)/7)*7</f>
        <v>14</v>
      </c>
      <c r="O4" s="7"/>
      <c r="P4" s="14">
        <f>P1+P3+22</f>
        <v>31</v>
      </c>
      <c r="S4" s="15" t="str">
        <f>IF(P4&lt;=31,P4,P4-31)&amp;".  "&amp;IF(P4&lt;=31,"März  ","April  ")&amp;G12</f>
        <v>31.  März  2024</v>
      </c>
    </row>
    <row r="5" spans="1:84" hidden="1" outlineLevel="1">
      <c r="G5" s="5"/>
      <c r="H5" s="17"/>
      <c r="I5" s="6"/>
      <c r="M5" s="7">
        <f>INT(G12/7)*7</f>
        <v>2023</v>
      </c>
      <c r="N5" s="7">
        <f>6+N1-N4</f>
        <v>5</v>
      </c>
      <c r="O5" s="7"/>
      <c r="S5" s="77">
        <f>(DATE(G12,IF(P4&lt;=31,3,4),P4)+49)-(DATE(G12,5,1)+14-WEEKDAY(DATE(G12,5,1),2))</f>
        <v>7</v>
      </c>
      <c r="T5" s="78" t="s">
        <v>26</v>
      </c>
      <c r="U5" s="78"/>
      <c r="V5" s="78"/>
    </row>
    <row r="6" spans="1:84" hidden="1" outlineLevel="1">
      <c r="G6" s="5">
        <f>DATE(G12,1,1)</f>
        <v>45292</v>
      </c>
      <c r="H6" s="17">
        <f>TRUNC((G6-WEEKDAY(G6,2)-DATE(YEAR(G6+4-WEEKDAY(G6,2)),1,-10))/7)</f>
        <v>1</v>
      </c>
      <c r="I6" s="6"/>
      <c r="M6" s="7">
        <f>G12-M5</f>
        <v>1</v>
      </c>
      <c r="N6" s="7">
        <f>INT((N3+(19*M2))/30)*30</f>
        <v>210</v>
      </c>
      <c r="O6" s="7"/>
    </row>
    <row r="7" spans="1:84" hidden="1" outlineLevel="1">
      <c r="G7" s="5"/>
      <c r="H7" s="6"/>
      <c r="I7" s="6"/>
      <c r="M7" s="7">
        <f>INT(G12/100)</f>
        <v>20</v>
      </c>
      <c r="N7" s="7">
        <f>N3+(19*M2)-N6</f>
        <v>4</v>
      </c>
      <c r="O7" s="7"/>
    </row>
    <row r="8" spans="1:84" hidden="1" outlineLevel="1">
      <c r="G8" s="5"/>
      <c r="H8" s="6"/>
      <c r="I8" s="6"/>
      <c r="M8" s="7">
        <f>INT(((M7*8)+13)/25)-2</f>
        <v>4</v>
      </c>
      <c r="N8" s="10"/>
      <c r="O8" s="10"/>
    </row>
    <row r="9" spans="1:84" hidden="1" outlineLevel="1">
      <c r="G9" s="5"/>
      <c r="H9"/>
      <c r="I9" s="6"/>
      <c r="M9" s="7">
        <f>INT(G12/400)</f>
        <v>5</v>
      </c>
      <c r="N9" s="10"/>
      <c r="O9" s="10"/>
      <c r="S9"/>
    </row>
    <row r="10" spans="1:84" hidden="1" outlineLevel="1">
      <c r="G10" s="18"/>
      <c r="M10"/>
      <c r="N10" s="10"/>
      <c r="O10" s="10"/>
      <c r="S10" s="19"/>
    </row>
    <row r="11" spans="1:84" hidden="1" outlineLevel="1">
      <c r="G11" s="1"/>
      <c r="H11"/>
      <c r="I11"/>
      <c r="M11"/>
      <c r="N11" s="10"/>
      <c r="O11" s="10"/>
      <c r="S11"/>
      <c r="T11" s="19"/>
      <c r="U11" s="19"/>
      <c r="Y11"/>
    </row>
    <row r="12" spans="1:84" hidden="1" outlineLevel="1">
      <c r="E12" s="20">
        <f>IF(OR(G12&gt;2079,G12&lt;1901),1,0)</f>
        <v>0</v>
      </c>
      <c r="G12" s="21">
        <f>IF(A14&lt;40,A14+2000,IF(A14&lt;100,A14+1900,A14))</f>
        <v>2024</v>
      </c>
      <c r="H12" s="6"/>
      <c r="I12" s="6"/>
      <c r="M12">
        <f>IF(MOD(G12,400)=0,29,IF(MOD(G12,100)=0,28,IF(MOD(G12,4)=0,29,28)))</f>
        <v>29</v>
      </c>
      <c r="N12" s="10"/>
      <c r="O12" s="10"/>
      <c r="S12" s="22">
        <f>IF(P4&lt;=31,P4,0)</f>
        <v>31</v>
      </c>
      <c r="T12" s="19"/>
      <c r="U12" s="19"/>
      <c r="Y12" s="22">
        <f>IF(P4&gt;31,P4-31,0)</f>
        <v>0</v>
      </c>
    </row>
    <row r="13" spans="1:84" hidden="1" outlineLevel="1">
      <c r="G13" s="5"/>
      <c r="H13" s="6"/>
      <c r="I13" s="6"/>
      <c r="K13" s="23">
        <f>MAX(E17:E46)</f>
        <v>5</v>
      </c>
      <c r="L13" s="24"/>
      <c r="M13" s="25"/>
      <c r="N13" s="10"/>
      <c r="O13" s="26">
        <f>8-(2*S$12/7-INT(2*S$12/7))*7</f>
        <v>1.9999999999999964</v>
      </c>
      <c r="P13" s="6"/>
      <c r="Q13" s="23">
        <f>MAX(K16:K46)</f>
        <v>9</v>
      </c>
      <c r="R13" s="24"/>
      <c r="S13" s="27"/>
      <c r="T13" s="28"/>
      <c r="U13" s="26">
        <f>8-(2*Y$12/7-INT(2*Y$12/7))*7</f>
        <v>8</v>
      </c>
      <c r="V13" s="6"/>
      <c r="W13" s="23">
        <f>MAX(Q16:Q46)</f>
        <v>13</v>
      </c>
      <c r="X13" s="24"/>
      <c r="Y13" s="6"/>
      <c r="Z13" s="6"/>
      <c r="AA13" s="29"/>
      <c r="AB13" s="6"/>
      <c r="AC13" s="23">
        <f>MAX(W16:W46)</f>
        <v>18</v>
      </c>
      <c r="AD13" s="24"/>
      <c r="AE13" s="6"/>
      <c r="AF13" s="6"/>
      <c r="AG13" s="29"/>
      <c r="AH13" s="6"/>
      <c r="AI13" s="23">
        <f>MAX(AC16:AC46)</f>
        <v>22</v>
      </c>
      <c r="AJ13" s="24"/>
      <c r="AK13" s="6"/>
      <c r="AL13" s="6"/>
      <c r="AM13" s="6"/>
      <c r="AN13" s="6"/>
      <c r="AO13" s="23">
        <f>MAX(AI16:AI46)</f>
        <v>26</v>
      </c>
      <c r="AP13" s="24"/>
      <c r="AQ13" s="6"/>
      <c r="AR13" s="6"/>
      <c r="AS13" s="6"/>
      <c r="AT13" s="6"/>
      <c r="AU13" s="23">
        <f>MAX(AO16:AO46)</f>
        <v>31</v>
      </c>
      <c r="AV13" s="24"/>
      <c r="AW13" s="6"/>
      <c r="AX13" s="6"/>
      <c r="AY13" s="6"/>
      <c r="AZ13" s="6"/>
      <c r="BA13" s="23">
        <f>MAX(AU16:AU46)</f>
        <v>35</v>
      </c>
      <c r="BB13" s="24"/>
      <c r="BC13" s="6"/>
      <c r="BD13" s="6"/>
      <c r="BE13" s="6"/>
      <c r="BF13" s="6"/>
      <c r="BG13" s="23">
        <f>MAX(BA16:BA46)</f>
        <v>40</v>
      </c>
      <c r="BH13" s="24"/>
      <c r="BI13" s="6"/>
      <c r="BJ13" s="6"/>
      <c r="BK13" s="6"/>
      <c r="BL13" s="6"/>
      <c r="BM13" s="23">
        <f>MAX(BG16:BG46)</f>
        <v>44</v>
      </c>
      <c r="BN13" s="24"/>
      <c r="BO13" s="6"/>
      <c r="BP13" s="6"/>
      <c r="BQ13" s="6"/>
      <c r="BR13" s="6"/>
      <c r="BS13" s="23">
        <f>MAX(BM16:BM46)</f>
        <v>48</v>
      </c>
    </row>
    <row r="14" spans="1:84" s="45" customFormat="1" ht="27" customHeight="1" collapsed="1">
      <c r="A14" s="218">
        <v>2024</v>
      </c>
      <c r="B14" s="254"/>
      <c r="C14" s="255"/>
      <c r="D14" s="254" t="s">
        <v>15</v>
      </c>
      <c r="E14" s="221" t="str">
        <f>IF(OR(B14=0,D14=0),"","Der "&amp;B14&amp;". "&amp;D14&amp;" fällt auf den "&amp;TEXT(B4,"TT.MM."))</f>
        <v/>
      </c>
      <c r="F14" s="222"/>
      <c r="G14" s="223"/>
      <c r="H14" s="36"/>
      <c r="I14" s="36"/>
      <c r="J14" s="36"/>
      <c r="K14" s="36"/>
      <c r="L14" s="222"/>
      <c r="M14" s="224"/>
      <c r="N14" s="36"/>
      <c r="O14" s="36"/>
      <c r="P14" s="36"/>
      <c r="Q14" s="36"/>
      <c r="R14" s="222"/>
      <c r="S14" s="36"/>
      <c r="T14" s="225"/>
      <c r="U14" s="36"/>
      <c r="V14" s="36"/>
      <c r="W14" s="36"/>
      <c r="X14" s="222"/>
      <c r="Y14" s="225"/>
      <c r="Z14" s="36"/>
      <c r="AA14" s="226"/>
      <c r="AB14" s="36"/>
      <c r="AC14" s="36"/>
      <c r="AD14" s="222"/>
      <c r="AE14" s="36"/>
      <c r="AF14" s="36"/>
      <c r="AG14" s="226"/>
      <c r="AH14" s="36"/>
      <c r="AI14" s="36"/>
      <c r="AJ14" s="222"/>
      <c r="AK14" s="227">
        <f>G12</f>
        <v>2024</v>
      </c>
      <c r="AL14" s="36"/>
      <c r="AM14" s="36"/>
      <c r="AN14" s="225"/>
      <c r="AO14" s="36"/>
      <c r="AP14" s="222"/>
      <c r="AQ14" s="36"/>
      <c r="AR14" s="36"/>
      <c r="AS14" s="36"/>
      <c r="AT14" s="33"/>
      <c r="AU14" s="36"/>
      <c r="AV14" s="34"/>
      <c r="AW14" s="36"/>
      <c r="AX14" s="36"/>
      <c r="AY14" s="36"/>
      <c r="AZ14" s="36"/>
      <c r="BA14" s="36"/>
      <c r="BB14" s="222"/>
      <c r="BC14" s="36"/>
      <c r="BD14" s="35"/>
      <c r="BE14" s="36"/>
      <c r="BF14" s="37"/>
      <c r="BG14" s="36"/>
      <c r="BH14" s="37"/>
      <c r="BI14" s="36"/>
      <c r="BJ14" s="37"/>
      <c r="BK14" s="36"/>
      <c r="BL14" s="37"/>
      <c r="BM14" s="36"/>
      <c r="BN14" s="222"/>
      <c r="BO14" s="36"/>
      <c r="BP14" s="36"/>
      <c r="BQ14" s="36"/>
      <c r="BR14" s="36"/>
      <c r="BS14" s="36"/>
      <c r="BT14" s="228"/>
      <c r="BU14" s="37">
        <f>AK14</f>
        <v>2024</v>
      </c>
      <c r="BX14" s="308" t="s">
        <v>118</v>
      </c>
      <c r="BY14" s="309" t="s">
        <v>119</v>
      </c>
      <c r="CF14" s="229"/>
    </row>
    <row r="15" spans="1:84" s="45" customFormat="1" ht="30" customHeight="1">
      <c r="A15" s="218">
        <v>1</v>
      </c>
      <c r="B15" s="39" t="str">
        <f t="array" ref="B15">"Januar   "&amp;IF($A$15=1,"("&amp;31-SUM(IF((C16:C46=1)+(C16:C46=7),1))-SUM(IF((LEFT(F16:F46,1)&lt;&gt;"(")*(LEFT(F16:F46,1)&lt;&gt;"")*(C16:C46&lt;&gt;1)*(C16:C46&lt;&gt;7),1))&amp;")","")</f>
        <v>Januar   (22)</v>
      </c>
      <c r="C15" s="33"/>
      <c r="D15" s="40"/>
      <c r="E15" s="36"/>
      <c r="F15" s="41"/>
      <c r="G15" s="42"/>
      <c r="H15" s="39" t="str">
        <f t="array" ref="H15">"Februar   "&amp;IF($A$15=1,"("&amp;MAX(H43,H44)-SUM(IF((I16:I46=1)+(I16:I46=7),1))-SUM(IF((LEFT(L16:L46,1)&lt;&gt;"(")*(LEFT(L16:L46,1)&lt;&gt;"")*(I16:I46&lt;&gt;1)*(I16:I46&lt;&gt;7),1))&amp;")","")</f>
        <v>Februar   (20)</v>
      </c>
      <c r="I15" s="33"/>
      <c r="J15" s="40"/>
      <c r="K15" s="41"/>
      <c r="L15" s="41"/>
      <c r="M15" s="42"/>
      <c r="N15" s="39" t="str">
        <f t="array" ref="N15">"März   "&amp;IF($A$15=1,"("&amp;31-SUM(IF((O16:O46=1)+(O16:O46=7),1))-SUM(IF((LEFT(R16:R46,1)&lt;&gt;"(")*(LEFT(R16:R46,1)&lt;&gt;"")*(O16:O46&lt;&gt;1)*(O16:O46&lt;&gt;7),1))&amp;")","")</f>
        <v>März   (20)</v>
      </c>
      <c r="O15" s="36"/>
      <c r="P15" s="36"/>
      <c r="Q15" s="41"/>
      <c r="R15" s="41"/>
      <c r="S15" s="42"/>
      <c r="T15" s="39" t="str">
        <f t="array" ref="T15">"April   "&amp;IF($A$15=1,"("&amp;30-SUM(IF((U16:U46=1)+(U16:U46=7),1))-SUM(IF((LEFT(X16:X46,1)&lt;&gt;"(")*(LEFT(X16:X46,1)&lt;&gt;"")*(U16:U46&lt;&gt;1)*(U16:U46&lt;&gt;7),1))&amp;")","")</f>
        <v>April   (21)</v>
      </c>
      <c r="U15" s="33"/>
      <c r="V15" s="40"/>
      <c r="W15" s="36"/>
      <c r="X15" s="41"/>
      <c r="Y15" s="42"/>
      <c r="Z15" s="39" t="str">
        <f t="array" ref="Z15">"Mai   "&amp;IF($A$15=1,"("&amp;31-SUM(IF((AA16:AA46=1)+(AA16:AA46=7),1))-SUM(IF((LEFT(AD16:AD46,1)&lt;&gt;"(")*(LEFT(AD16:AD46,1)&lt;&gt;"")*(AA16:AA46&lt;&gt;1)*(AA16:AA46&lt;&gt;7),1))&amp;")","")</f>
        <v>Mai   (19)</v>
      </c>
      <c r="AA15" s="43"/>
      <c r="AB15" s="40"/>
      <c r="AC15" s="36"/>
      <c r="AD15" s="41"/>
      <c r="AE15" s="42"/>
      <c r="AF15" s="39" t="str">
        <f t="array" ref="AF15">"Juni   "&amp;IF($A$15=1,"("&amp;30-SUM(IF((AG16:AG46=1)+(AG16:AG46=7),1))-SUM(IF((LEFT(AJ16:AJ46,1)&lt;&gt;"(")*(LEFT(AJ16:AJ46,1)&lt;&gt;"")*(AG16:AG46&lt;&gt;1)*(AG16:AG46&lt;&gt;7),1))&amp;")","")</f>
        <v>Juni   (20)</v>
      </c>
      <c r="AG15" s="43"/>
      <c r="AH15" s="40"/>
      <c r="AI15" s="36"/>
      <c r="AJ15" s="41"/>
      <c r="AK15" s="42"/>
      <c r="AL15" s="39" t="str">
        <f t="array" ref="AL15">"Juli   "&amp;IF($A$15=1,"("&amp;31-SUM(IF((AM16:AM46=1)+(AM16:AM46=7),1))-SUM(IF((LEFT(AP16:AP46,1)&lt;&gt;"(")*(LEFT(AP16:AP46,1)&lt;&gt;"")*(AM16:AM46&lt;&gt;1)*(AM16:AM46&lt;&gt;7),1))&amp;")","")</f>
        <v>Juli   (23)</v>
      </c>
      <c r="AM15" s="33"/>
      <c r="AN15" s="40"/>
      <c r="AO15" s="36"/>
      <c r="AP15" s="41"/>
      <c r="AQ15" s="42"/>
      <c r="AR15" s="39" t="str">
        <f t="array" ref="AR15">"August   "&amp;IF($A$15=1,"("&amp;31-SUM(IF((AS16:AS46=1)+(AS16:AS46=7),1))-SUM(IF((LEFT(AV16:AV46,1)&lt;&gt;"(")*(LEFT(AV16:AV46,1)&lt;&gt;"")*(AS16:AS46&lt;&gt;1)*(AS16:AS46&lt;&gt;7),1))&amp;")","")</f>
        <v>August   (22)</v>
      </c>
      <c r="AS15" s="33"/>
      <c r="AT15" s="40"/>
      <c r="AU15" s="36"/>
      <c r="AV15" s="41"/>
      <c r="AW15" s="42"/>
      <c r="AX15" s="39" t="str">
        <f t="array" ref="AX15">"September   "&amp;IF($A$15=1,"("&amp;30-SUM(IF((AY16:AY46=1)+(AY16:AY46=7),1))-SUM(IF((LEFT(BB16:BB46,1)&lt;&gt;"(")*(LEFT(BB16:BB46,1)&lt;&gt;"")*(AY16:AY46&lt;&gt;1)*(AY16:AY46&lt;&gt;7),1))&amp;")","")</f>
        <v>September   (20)</v>
      </c>
      <c r="AY15" s="33"/>
      <c r="AZ15" s="40"/>
      <c r="BA15" s="36"/>
      <c r="BB15" s="41"/>
      <c r="BC15" s="42"/>
      <c r="BD15" s="39" t="str">
        <f t="array" ref="BD15">"Oktober   "&amp;IF($A$15=1,"("&amp;31-SUM(IF((BE16:BE46=1)+(BE16:BE46=7),1))-SUM(IF((LEFT(BH16:BH46,1)&lt;&gt;"(")*(LEFT(BH16:BH46,1)&lt;&gt;"")*(BE16:BE46&lt;&gt;1)*(BE16:BE46&lt;&gt;7),1))&amp;")","")</f>
        <v>Oktober   (22)</v>
      </c>
      <c r="BE15" s="33"/>
      <c r="BF15" s="40"/>
      <c r="BG15" s="36"/>
      <c r="BH15" s="41"/>
      <c r="BI15" s="42"/>
      <c r="BJ15" s="39" t="str">
        <f t="array" ref="BJ15">"November   "&amp;IF($A$15=1,"("&amp;30-SUM(IF((BK16:BK46=1)+(BK16:BK46=7),1))-SUM(IF((LEFT(BN16:BN46,1)&lt;&gt;"(")*(LEFT(BN16:BN46,1)&lt;&gt;"")*(BK16:BK46&lt;&gt;1)*(BK16:BK46&lt;&gt;7),1))&amp;")","")</f>
        <v>November   (20)</v>
      </c>
      <c r="BK15" s="33"/>
      <c r="BL15" s="40"/>
      <c r="BM15" s="36"/>
      <c r="BN15" s="41"/>
      <c r="BO15" s="42"/>
      <c r="BP15" s="39" t="str">
        <f t="array" ref="BP15">"Dezember   "&amp;IF($A$15=1,"("&amp;31-SUM(IF((BQ16:BQ46=1)+(BQ16:BQ46=7),1))-SUM(IF((LEFT(BT16:BT46,1)&lt;&gt;"(")*(LEFT(BT16:BT46,1)&lt;&gt;"")*(BQ16:BQ46&lt;&gt;1)*(BQ16:BQ46&lt;&gt;7),1))&amp;")","")</f>
        <v>Dezember   (18)</v>
      </c>
      <c r="BQ15" s="33"/>
      <c r="BR15" s="40"/>
      <c r="BS15" s="36"/>
      <c r="BT15" s="41"/>
      <c r="BU15" s="44"/>
    </row>
    <row r="16" spans="1:84" ht="18.899999999999999" customHeight="1">
      <c r="A16" s="219"/>
      <c r="B16" s="47">
        <v>1</v>
      </c>
      <c r="C16" s="48">
        <f t="shared" ref="C16:C45" si="0">IF(C17-1&lt;=0.1,7,C17-1)</f>
        <v>2</v>
      </c>
      <c r="D16" s="49">
        <f t="shared" ref="D16:D46" si="1">WEEKDAY(C16)</f>
        <v>2</v>
      </c>
      <c r="E16" s="50">
        <f>IFERROR(H6,"")</f>
        <v>1</v>
      </c>
      <c r="F16" s="30" t="s">
        <v>16</v>
      </c>
      <c r="G16" s="51"/>
      <c r="H16" s="52">
        <v>1</v>
      </c>
      <c r="I16" s="48">
        <f t="shared" ref="I16:I42" si="2">IF(I17-1&lt;=0.1,7,I17-1)</f>
        <v>5</v>
      </c>
      <c r="J16" s="49">
        <f t="shared" ref="J16:J43" si="3">WEEKDAY(I16)</f>
        <v>5</v>
      </c>
      <c r="K16" s="53">
        <f>IF($E$12=1,0,IF(ROUND(I16,0)&lt;&gt;2,0,MAX(K$13:K13)+1))</f>
        <v>0</v>
      </c>
      <c r="L16" s="30" t="str">
        <f>IF(H16=H$49,G$49,"")&amp;IF(H16=H$50,G$50,"")&amp;IF(H16=H$51,G$51,"")</f>
        <v/>
      </c>
      <c r="M16" s="51"/>
      <c r="N16" s="52">
        <v>1</v>
      </c>
      <c r="O16" s="48">
        <f t="shared" ref="O16:O45" si="4">IF(S$12&gt;0,IF(MOD(S$12+N16+O$13,7)&lt;0.1,7,MOD(S$12+N16+O$13,7)),IF(O17-1&lt;0.1,7,O17-1))</f>
        <v>6</v>
      </c>
      <c r="P16" s="49">
        <f t="shared" ref="P16:P46" si="5">WEEKDAY(O16)</f>
        <v>6</v>
      </c>
      <c r="Q16" s="53">
        <f>IF($E$12=1,0,IF(ROUND(O16,0)&lt;&gt;2,0,MAX(Q$13:Q13)+1))</f>
        <v>0</v>
      </c>
      <c r="R16" s="30" t="str">
        <f>IF(N16=N$49,G$49,"")&amp;IF(N16=N$50,G$50,"")&amp;IF(N16=N$51,G$51,"")&amp;IF(OR(N$52=0,N16&lt;&gt;N$52),"",G$52)&amp;IF(OR(N$53=0,N16&lt;&gt;N$53),"",G$53)&amp;IF(OR(N$54=0,N16&lt;&gt;N$54),"",G$54)&amp;IF(OR(N$55=0,N16&lt;&gt;N$55),"",G$55)&amp;IF(OR(N$56=0,N16&lt;&gt;N$56),"",G$56)&amp;IF(AND(N16&lt;&gt;N49,N16&lt;&gt;N50,N16&lt;&gt;N51),"(met. Frühling)"," F")</f>
        <v>(met. Frühling)</v>
      </c>
      <c r="S16" s="51"/>
      <c r="T16" s="52">
        <v>1</v>
      </c>
      <c r="U16" s="48">
        <f>IF(Y$12&gt;0,IF(MOD(Y$12+T16+U$13,7)&lt;0.1,7,MOD(Y$12+T16+U$13,7)),IF(O46=7,1,O46+1))</f>
        <v>2</v>
      </c>
      <c r="V16" s="49">
        <f t="shared" ref="V16:V45" si="6">WEEKDAY(U16)</f>
        <v>2</v>
      </c>
      <c r="W16" s="53">
        <f>IF($E$12=1,0,IF(ROUND(U16,0)&lt;&gt;2,0,MAX(W$13:W13)+1))</f>
        <v>14</v>
      </c>
      <c r="X16" s="30" t="str">
        <f t="shared" ref="X16:X44" si="7">IF(OR(T$52=0,T16&lt;&gt;T$52),"",G$52)&amp;IF(OR(T$53=0,T16&lt;&gt;T$53),"",G$53)&amp;IF(OR(T$54=0,T16&lt;&gt;T$54),"",G$54)&amp;IF(OR(T$55=0,T16&lt;&gt;T$55),"",G$55)&amp;IF(OR(T$56=0,T16&lt;&gt;T$56),"",G$56)</f>
        <v xml:space="preserve">Ostern </v>
      </c>
      <c r="Y16" s="51"/>
      <c r="Z16" s="52">
        <v>1</v>
      </c>
      <c r="AA16" s="32">
        <f>IF(U45=7,1,U45+1)</f>
        <v>4</v>
      </c>
      <c r="AB16" s="49">
        <f t="shared" ref="AB16:AB46" si="8">WEEKDAY(AA16)</f>
        <v>4</v>
      </c>
      <c r="AC16" s="53">
        <f>IF($E$12=1,0,IF(ROUND(AA16,0)&lt;&gt;2,0,MAX(AC$13:AC13)+1))</f>
        <v>0</v>
      </c>
      <c r="AD16" s="30" t="str">
        <f>IF(OR(Z$57=0,Z16&lt;&gt;Z$57),"",G$57)&amp;IF(OR(Z$58=0,Z16&lt;&gt;Z$58),"",G$58)&amp;IF(OR(Z$59=0,Z16&lt;&gt;Z$59),"",G$59)&amp;IF(OR(Z$60=0,Z16&lt;&gt;Z$60),"",G$60)&amp;IF(G12&gt;1933,"1. Mai","")&amp;IF(AND(AA16=1,S$5=0,G$12&gt;1922),"Muttertag","")</f>
        <v>1. Mai</v>
      </c>
      <c r="AE16" s="51"/>
      <c r="AF16" s="52">
        <v>1</v>
      </c>
      <c r="AG16" s="32">
        <f>IF(AA46=7,1,AA46+1)</f>
        <v>7</v>
      </c>
      <c r="AH16" s="49">
        <f t="shared" ref="AH16:AH45" si="9">WEEKDAY(AG16)</f>
        <v>7</v>
      </c>
      <c r="AI16" s="53">
        <f>IF($E$12=1,0,IF(ROUND(AG16,0)&lt;&gt;2,0,MAX(AI$13:AI13)+1))</f>
        <v>0</v>
      </c>
      <c r="AJ16" s="30" t="str">
        <f>IF(OR(AF$57=0,AF16&lt;&gt;AF$57),"",G$57)&amp;IF(OR(AF$58=0,AF16&lt;&gt;AF$58),"",G$58)&amp;IF(OR(AF$59=0,AF16&lt;&gt;AF$59),"",G$59)&amp;IF(OR(AF$60=0,AF16&lt;&gt;AF$60),"",G$60)&amp;IF(AND(AF16&lt;&gt;AF57,AF16&lt;&gt;AF58,AF16&lt;&gt;AF59,AF16&lt;&gt;AF60),"(met. Sommer)"," (S)")</f>
        <v>(met. Sommer)</v>
      </c>
      <c r="AK16" s="51"/>
      <c r="AL16" s="47">
        <v>1</v>
      </c>
      <c r="AM16" s="32">
        <f>IF(AG45=7,1,AG45+1)</f>
        <v>2</v>
      </c>
      <c r="AN16" s="49">
        <f t="shared" ref="AN16:AN46" si="10">WEEKDAY(AM16)</f>
        <v>2</v>
      </c>
      <c r="AO16" s="53">
        <f>IF($E$12=1,0,IF(ROUND(AM16,0)&lt;&gt;2,0,MAX(AO$13:AO13)+1))</f>
        <v>27</v>
      </c>
      <c r="AP16" s="30"/>
      <c r="AQ16" s="51"/>
      <c r="AR16" s="52">
        <v>1</v>
      </c>
      <c r="AS16" s="32">
        <f>IF(AM46=7,1,AM46+1)</f>
        <v>5</v>
      </c>
      <c r="AT16" s="49">
        <f t="shared" ref="AT16:AT46" si="11">WEEKDAY(AS16)</f>
        <v>5</v>
      </c>
      <c r="AU16" s="53">
        <f>IF($E$12=1,0,IF(ROUND(AS16,0)&lt;&gt;2,0,MAX(AU$13:AU13)+1))</f>
        <v>0</v>
      </c>
      <c r="AV16" s="30"/>
      <c r="AW16" s="51"/>
      <c r="AX16" s="52">
        <v>1</v>
      </c>
      <c r="AY16" s="32">
        <f>IF(AS46=7,1,AS46+1)</f>
        <v>1</v>
      </c>
      <c r="AZ16" s="49">
        <f t="shared" ref="AZ16:AZ45" si="12">WEEKDAY(AY16)</f>
        <v>1</v>
      </c>
      <c r="BA16" s="53">
        <f>IF($E$12=1,0,IF(ROUND(AY16,0)&lt;&gt;2,0,MAX(BA$13:BA13)+1))</f>
        <v>0</v>
      </c>
      <c r="BB16" s="30" t="s">
        <v>79</v>
      </c>
      <c r="BC16" s="51"/>
      <c r="BD16" s="52">
        <v>1</v>
      </c>
      <c r="BE16" s="32">
        <f>IF(AY45=7,1,AY45+1)</f>
        <v>3</v>
      </c>
      <c r="BF16" s="49">
        <f>WEEKDAY(BE16)</f>
        <v>3</v>
      </c>
      <c r="BG16" s="53">
        <f>IF($E$12=1,0,IF(ROUND(BE16,0)&lt;&gt;2,0,MAX(BG$13:BG13)+1))</f>
        <v>0</v>
      </c>
      <c r="BH16" s="30" t="str">
        <f>IF(BE16=1,"Erntedankfest","")</f>
        <v/>
      </c>
      <c r="BI16" s="51"/>
      <c r="BJ16" s="52">
        <v>1</v>
      </c>
      <c r="BK16" s="32">
        <f>IF(BE46=7,1,BE46+1)</f>
        <v>6</v>
      </c>
      <c r="BL16" s="49">
        <f t="shared" ref="BL16:BL45" si="13">WEEKDAY(BK16)</f>
        <v>6</v>
      </c>
      <c r="BM16" s="53">
        <f>IF($E$12=1,0,IF(ROUND(BK16,0)&lt;&gt;2,0,MAX(BM$13:BM13)+1))</f>
        <v>0</v>
      </c>
      <c r="BN16" s="30" t="str">
        <f>IF(A22=1,"Allerheiligen","(Allerheiligen)")</f>
        <v>Allerheiligen</v>
      </c>
      <c r="BO16" s="51"/>
      <c r="BP16" s="52">
        <v>1</v>
      </c>
      <c r="BQ16" s="32">
        <f>IF(BK45=7,1,BK45+1)</f>
        <v>1</v>
      </c>
      <c r="BR16" s="49">
        <f t="shared" ref="BR16:BR46" si="14">WEEKDAY(BQ16)</f>
        <v>1</v>
      </c>
      <c r="BS16" s="53">
        <f>IF($E$12=1,0,IF(ROUND(BQ16,0)&lt;&gt;2,0,MAX(BS$13:BS13)+1))</f>
        <v>0</v>
      </c>
      <c r="BT16" s="30" t="str">
        <f>IF(BQ16=1,"1. Advent","")&amp;IF(BQ16&lt;&gt;1,"(met. Winter)"," (W)")</f>
        <v>1. Advent (W)</v>
      </c>
      <c r="BU16" s="51"/>
      <c r="BW16" s="3" t="s">
        <v>81</v>
      </c>
      <c r="CD16" s="4"/>
      <c r="CE16" s="3"/>
    </row>
    <row r="17" spans="1:83" ht="18.899999999999999" customHeight="1">
      <c r="A17" s="219">
        <v>1</v>
      </c>
      <c r="B17" s="47">
        <v>2</v>
      </c>
      <c r="C17" s="48">
        <f t="shared" si="0"/>
        <v>3</v>
      </c>
      <c r="D17" s="49">
        <f t="shared" si="1"/>
        <v>3</v>
      </c>
      <c r="E17" s="53">
        <f t="shared" ref="E17:E23" si="15">IF($E$12=1,0,IF(C17&lt;&gt;2,0,IF(E$16&gt;50,1,2)))</f>
        <v>0</v>
      </c>
      <c r="F17" s="30"/>
      <c r="G17" s="51"/>
      <c r="H17" s="52">
        <v>2</v>
      </c>
      <c r="I17" s="48">
        <f t="shared" si="2"/>
        <v>6</v>
      </c>
      <c r="J17" s="49">
        <f t="shared" si="3"/>
        <v>6</v>
      </c>
      <c r="K17" s="53">
        <f>IF($E$12=1,0,IF(ROUND(I17,0)&lt;&gt;2,0,MAX(K$13:K14)+1))</f>
        <v>0</v>
      </c>
      <c r="L17" s="30" t="str">
        <f>IF(H17=H$49,G$49,"")&amp;IF(H17=H$50,G$50,"")&amp;IF(H17=H$51,G$51,"")&amp;IF(A24=1,"(Mariä Lichtmeß)","")</f>
        <v/>
      </c>
      <c r="M17" s="51"/>
      <c r="N17" s="52">
        <v>2</v>
      </c>
      <c r="O17" s="48">
        <f t="shared" si="4"/>
        <v>7</v>
      </c>
      <c r="P17" s="49">
        <f t="shared" si="5"/>
        <v>7</v>
      </c>
      <c r="Q17" s="53">
        <f>IF($E$12=1,0,IF(ROUND(O17,0)&lt;&gt;2,0,MAX(Q$13:Q14)+1))</f>
        <v>0</v>
      </c>
      <c r="R17" s="30" t="str">
        <f t="shared" ref="R17:R34" si="16">IF(N17=N$49,G$49,"")&amp;IF(N17=N$50,G$50,"")&amp;IF(N17=N$51,G$51,"")&amp;IF(OR(N$52=0,N17&lt;&gt;N$52),"",G$52)&amp;IF(OR(N$53=0,N17&lt;&gt;N$53),"",G$53)&amp;IF(OR(N$54=0,N17&lt;&gt;N$54),"",G$54)&amp;IF(OR(N$55=0,N17&lt;&gt;N$55),"",G$55)&amp;IF(OR(N$56=0,N17&lt;&gt;N$56),"",G$56)</f>
        <v/>
      </c>
      <c r="S17" s="51"/>
      <c r="T17" s="52">
        <v>2</v>
      </c>
      <c r="U17" s="48">
        <f t="shared" ref="U17:U45" si="17">IF(Y$12&gt;0,IF(MOD(Y$12+T17+U$13,7)&lt;0.1,7,MOD(Y$12+T17+U$13,7)),IF(U16=7,1,U16+1))</f>
        <v>3</v>
      </c>
      <c r="V17" s="49">
        <f t="shared" si="6"/>
        <v>3</v>
      </c>
      <c r="W17" s="53">
        <f>IF($E$12=1,0,IF(ROUND(U17,0)&lt;&gt;2,0,MAX(W$13:W14)+1))</f>
        <v>0</v>
      </c>
      <c r="X17" s="30" t="str">
        <f t="shared" si="7"/>
        <v/>
      </c>
      <c r="Y17" s="51"/>
      <c r="Z17" s="52">
        <v>2</v>
      </c>
      <c r="AA17" s="32">
        <f t="shared" ref="AA17:AA46" si="18">IF(AA16=7,1,AA16+1)</f>
        <v>5</v>
      </c>
      <c r="AB17" s="49">
        <f t="shared" si="8"/>
        <v>5</v>
      </c>
      <c r="AC17" s="53">
        <f>IF($E$12=1,0,IF(ROUND(AA17,0)&lt;&gt;2,0,MAX(AC$13:AC14)+1))</f>
        <v>0</v>
      </c>
      <c r="AD17" s="30" t="str">
        <f t="shared" ref="AD17:AD22" si="19">IF(OR(Z$57=0,Z17&lt;&gt;Z$57),"",G$57)&amp;IF(OR(Z$58=0,Z17&lt;&gt;Z$58),"",G$58)&amp;IF(OR(Z$59=0,Z17&lt;&gt;Z$59),"",G$59)&amp;IF(OR(Z$60=0,Z17&lt;&gt;Z$60),"",G$60)&amp;IF(AND(AA17=1,S$5=0,G$12&gt;1922),"Muttertag","")</f>
        <v/>
      </c>
      <c r="AE17" s="51"/>
      <c r="AF17" s="52">
        <v>2</v>
      </c>
      <c r="AG17" s="32">
        <f t="shared" ref="AG17:AG45" si="20">IF(AG16=7,1,AG16+1)</f>
        <v>1</v>
      </c>
      <c r="AH17" s="49">
        <f t="shared" si="9"/>
        <v>1</v>
      </c>
      <c r="AI17" s="53">
        <f>IF($E$12=1,0,IF(ROUND(AG17,0)&lt;&gt;2,0,MAX(AI$13:AI14)+1))</f>
        <v>0</v>
      </c>
      <c r="AJ17" s="30" t="str">
        <f t="shared" ref="AJ17:AJ31" si="21">IF(OR(AF$57=0,AF17&lt;&gt;AF$57),"",G$57)&amp;IF(OR(AF$58=0,AF17&lt;&gt;AF$58),"",G$58)&amp;IF(OR(AF$59=0,AF17&lt;&gt;AF$59),"",G$59)&amp;IF(OR(AF$60=0,AF17&lt;&gt;AF$60),"",G$60)</f>
        <v/>
      </c>
      <c r="AK17" s="51"/>
      <c r="AL17" s="47">
        <v>2</v>
      </c>
      <c r="AM17" s="32">
        <f t="shared" ref="AM17:AM46" si="22">IF(AM16=7,1,AM16+1)</f>
        <v>3</v>
      </c>
      <c r="AN17" s="49">
        <f t="shared" si="10"/>
        <v>3</v>
      </c>
      <c r="AO17" s="53">
        <f>IF($E$12=1,0,IF(ROUND(AM17,0)&lt;&gt;2,0,MAX(AO$13:AO14)+1))</f>
        <v>0</v>
      </c>
      <c r="AP17" s="30"/>
      <c r="AQ17" s="51"/>
      <c r="AR17" s="52">
        <v>2</v>
      </c>
      <c r="AS17" s="32">
        <f t="shared" ref="AS17:AS46" si="23">IF(AS16=7,1,AS16+1)</f>
        <v>6</v>
      </c>
      <c r="AT17" s="49">
        <f t="shared" si="11"/>
        <v>6</v>
      </c>
      <c r="AU17" s="53">
        <f>IF($E$12=1,0,IF(ROUND(AS17,0)&lt;&gt;2,0,MAX(AU$13:AU14)+1))</f>
        <v>0</v>
      </c>
      <c r="AV17" s="30"/>
      <c r="AW17" s="51"/>
      <c r="AX17" s="52">
        <v>2</v>
      </c>
      <c r="AY17" s="32">
        <f t="shared" ref="AY17:AY45" si="24">IF(AY16=7,1,AY16+1)</f>
        <v>2</v>
      </c>
      <c r="AZ17" s="49">
        <f t="shared" si="12"/>
        <v>2</v>
      </c>
      <c r="BA17" s="53">
        <f>IF($E$12=1,0,IF(ROUND(AY17,0)&lt;&gt;2,0,MAX(BA$13:BA14)+1))</f>
        <v>36</v>
      </c>
      <c r="BB17" s="30"/>
      <c r="BC17" s="51"/>
      <c r="BD17" s="52">
        <v>2</v>
      </c>
      <c r="BE17" s="32">
        <f t="shared" ref="BE17:BE46" si="25">IF(BE16=7,1,BE16+1)</f>
        <v>4</v>
      </c>
      <c r="BF17" s="49">
        <f>WEEKDAY(BE17)</f>
        <v>4</v>
      </c>
      <c r="BG17" s="53">
        <f>IF($E$12=1,0,IF(ROUND(BE17,0)&lt;&gt;2,0,MAX(BG$13:BG14)+1))</f>
        <v>0</v>
      </c>
      <c r="BH17" s="30" t="str">
        <f>IF(BE17=1,"Erntedankfest","")</f>
        <v/>
      </c>
      <c r="BI17" s="51"/>
      <c r="BJ17" s="52">
        <v>2</v>
      </c>
      <c r="BK17" s="32">
        <f t="shared" ref="BK17:BK45" si="26">IF(BK16=7,1,BK16+1)</f>
        <v>7</v>
      </c>
      <c r="BL17" s="49">
        <f t="shared" si="13"/>
        <v>7</v>
      </c>
      <c r="BM17" s="53">
        <f>IF($E$12=1,0,IF(ROUND(BK17,0)&lt;&gt;2,0,MAX(BM$13:BM14)+1))</f>
        <v>0</v>
      </c>
      <c r="BN17" s="30"/>
      <c r="BO17" s="51"/>
      <c r="BP17" s="52">
        <v>2</v>
      </c>
      <c r="BQ17" s="32">
        <f t="shared" ref="BQ17:BQ46" si="27">IF(BQ16=7,1,BQ16+1)</f>
        <v>2</v>
      </c>
      <c r="BR17" s="49">
        <f t="shared" si="14"/>
        <v>2</v>
      </c>
      <c r="BS17" s="53">
        <f>IF($E$12=1,0,IF(ROUND(BQ17,0)&lt;&gt;2,0,MAX(BS$13:BS14)+1))</f>
        <v>49</v>
      </c>
      <c r="BT17" s="30" t="str">
        <f>IF(BQ17=1,"1. Advent","")</f>
        <v/>
      </c>
      <c r="BU17" s="51"/>
      <c r="BW17" s="256">
        <v>140701</v>
      </c>
      <c r="CD17" s="4"/>
      <c r="CE17" s="3"/>
    </row>
    <row r="18" spans="1:83" ht="18.899999999999999" customHeight="1">
      <c r="A18" s="219">
        <v>1</v>
      </c>
      <c r="B18" s="47">
        <v>3</v>
      </c>
      <c r="C18" s="48">
        <f t="shared" si="0"/>
        <v>4</v>
      </c>
      <c r="D18" s="49">
        <f t="shared" si="1"/>
        <v>4</v>
      </c>
      <c r="E18" s="53">
        <f t="shared" si="15"/>
        <v>0</v>
      </c>
      <c r="F18" s="30"/>
      <c r="G18" s="51"/>
      <c r="H18" s="52">
        <v>3</v>
      </c>
      <c r="I18" s="48">
        <f t="shared" si="2"/>
        <v>7</v>
      </c>
      <c r="J18" s="49">
        <f t="shared" si="3"/>
        <v>7</v>
      </c>
      <c r="K18" s="53">
        <f>IF($E$12=1,0,IF(ROUND(I18,0)&lt;&gt;2,0,MAX(K$13:K15)+1))</f>
        <v>0</v>
      </c>
      <c r="L18" s="30" t="str">
        <f t="shared" ref="L18:L28" si="28">IF(H18=H$49,G$49,"")&amp;IF(H18=H$50,G$50,"")&amp;IF(H18=H$51,G$51,"")</f>
        <v/>
      </c>
      <c r="M18" s="51"/>
      <c r="N18" s="52">
        <v>3</v>
      </c>
      <c r="O18" s="48">
        <f t="shared" si="4"/>
        <v>1</v>
      </c>
      <c r="P18" s="49">
        <f t="shared" si="5"/>
        <v>1</v>
      </c>
      <c r="Q18" s="53">
        <f>IF($E$12=1,0,IF(ROUND(O18,0)&lt;&gt;2,0,MAX(Q$13:Q15)+1))</f>
        <v>0</v>
      </c>
      <c r="R18" s="30" t="str">
        <f t="shared" si="16"/>
        <v/>
      </c>
      <c r="S18" s="51"/>
      <c r="T18" s="52">
        <v>3</v>
      </c>
      <c r="U18" s="48">
        <f t="shared" si="17"/>
        <v>4</v>
      </c>
      <c r="V18" s="49">
        <f t="shared" si="6"/>
        <v>4</v>
      </c>
      <c r="W18" s="53">
        <f>IF($E$12=1,0,IF(ROUND(U18,0)&lt;&gt;2,0,MAX(W$13:W15)+1))</f>
        <v>0</v>
      </c>
      <c r="X18" s="30" t="str">
        <f t="shared" si="7"/>
        <v/>
      </c>
      <c r="Y18" s="51"/>
      <c r="Z18" s="52">
        <v>3</v>
      </c>
      <c r="AA18" s="32">
        <f t="shared" si="18"/>
        <v>6</v>
      </c>
      <c r="AB18" s="49">
        <f t="shared" si="8"/>
        <v>6</v>
      </c>
      <c r="AC18" s="53">
        <f>IF($E$12=1,0,IF(ROUND(AA18,0)&lt;&gt;2,0,MAX(AC$13:AC15)+1))</f>
        <v>0</v>
      </c>
      <c r="AD18" s="30" t="str">
        <f t="shared" si="19"/>
        <v/>
      </c>
      <c r="AE18" s="51"/>
      <c r="AF18" s="52">
        <v>3</v>
      </c>
      <c r="AG18" s="32">
        <f t="shared" si="20"/>
        <v>2</v>
      </c>
      <c r="AH18" s="49">
        <f t="shared" si="9"/>
        <v>2</v>
      </c>
      <c r="AI18" s="53">
        <f>IF($E$12=1,0,IF(ROUND(AG18,0)&lt;&gt;2,0,MAX(AI$13:AI15)+1))</f>
        <v>23</v>
      </c>
      <c r="AJ18" s="30" t="str">
        <f t="shared" si="21"/>
        <v/>
      </c>
      <c r="AK18" s="51"/>
      <c r="AL18" s="47">
        <v>3</v>
      </c>
      <c r="AM18" s="32">
        <f t="shared" si="22"/>
        <v>4</v>
      </c>
      <c r="AN18" s="49">
        <f t="shared" si="10"/>
        <v>4</v>
      </c>
      <c r="AO18" s="53">
        <f>IF($E$12=1,0,IF(ROUND(AM18,0)&lt;&gt;2,0,MAX(AO$13:AO15)+1))</f>
        <v>0</v>
      </c>
      <c r="AP18" s="30"/>
      <c r="AQ18" s="51"/>
      <c r="AR18" s="52">
        <v>3</v>
      </c>
      <c r="AS18" s="32">
        <f t="shared" si="23"/>
        <v>7</v>
      </c>
      <c r="AT18" s="49">
        <f t="shared" si="11"/>
        <v>7</v>
      </c>
      <c r="AU18" s="53">
        <f>IF($E$12=1,0,IF(ROUND(AS18,0)&lt;&gt;2,0,MAX(AU$13:AU15)+1))</f>
        <v>0</v>
      </c>
      <c r="AV18" s="30"/>
      <c r="AW18" s="51"/>
      <c r="AX18" s="52">
        <v>3</v>
      </c>
      <c r="AY18" s="32">
        <f t="shared" si="24"/>
        <v>3</v>
      </c>
      <c r="AZ18" s="49">
        <f t="shared" si="12"/>
        <v>3</v>
      </c>
      <c r="BA18" s="53">
        <f>IF($E$12=1,0,IF(ROUND(AY18,0)&lt;&gt;2,0,MAX(BA$13:BA15)+1))</f>
        <v>0</v>
      </c>
      <c r="BB18" s="30"/>
      <c r="BC18" s="51"/>
      <c r="BD18" s="52">
        <v>3</v>
      </c>
      <c r="BE18" s="32">
        <f t="shared" si="25"/>
        <v>5</v>
      </c>
      <c r="BF18" s="49">
        <f>WEEKDAY(BE18)</f>
        <v>5</v>
      </c>
      <c r="BG18" s="53">
        <f>IF($E$12=1,0,IF(ROUND(BE18,0)&lt;&gt;2,0,MAX(BG$13:BG15)+1))</f>
        <v>0</v>
      </c>
      <c r="BH18" s="30" t="str">
        <f>IF(AND(BE18=1,G12&gt;1989),"dt. Einheit / Ernte",IF(BE18=1,"Erntedankfest",IF(G12&gt;1989,"deutsche Einheit","")))</f>
        <v>deutsche Einheit</v>
      </c>
      <c r="BI18" s="51"/>
      <c r="BJ18" s="52">
        <v>3</v>
      </c>
      <c r="BK18" s="32">
        <f t="shared" si="26"/>
        <v>1</v>
      </c>
      <c r="BL18" s="49">
        <f t="shared" si="13"/>
        <v>1</v>
      </c>
      <c r="BM18" s="53">
        <f>IF($E$12=1,0,IF(ROUND(BK18,0)&lt;&gt;2,0,MAX(BM$13:BM15)+1))</f>
        <v>0</v>
      </c>
      <c r="BN18" s="30"/>
      <c r="BO18" s="51"/>
      <c r="BP18" s="52">
        <v>3</v>
      </c>
      <c r="BQ18" s="32">
        <f t="shared" si="27"/>
        <v>3</v>
      </c>
      <c r="BR18" s="49">
        <f t="shared" si="14"/>
        <v>3</v>
      </c>
      <c r="BS18" s="53">
        <f>IF($E$12=1,0,IF(ROUND(BQ18,0)&lt;&gt;2,0,MAX(BS$13:BS15)+1))</f>
        <v>0</v>
      </c>
      <c r="BT18" s="30" t="str">
        <f>IF(BQ18=1,"1. Advent","")</f>
        <v/>
      </c>
      <c r="BU18" s="51"/>
      <c r="BW18" s="124">
        <v>50520</v>
      </c>
      <c r="CD18" s="4"/>
      <c r="CE18" s="3"/>
    </row>
    <row r="19" spans="1:83" ht="18.899999999999999" customHeight="1">
      <c r="A19" s="219"/>
      <c r="B19" s="47">
        <v>4</v>
      </c>
      <c r="C19" s="48">
        <f t="shared" si="0"/>
        <v>5</v>
      </c>
      <c r="D19" s="49">
        <f t="shared" si="1"/>
        <v>5</v>
      </c>
      <c r="E19" s="53">
        <f t="shared" si="15"/>
        <v>0</v>
      </c>
      <c r="F19" s="30"/>
      <c r="G19" s="51"/>
      <c r="H19" s="52">
        <v>4</v>
      </c>
      <c r="I19" s="48">
        <f t="shared" si="2"/>
        <v>1</v>
      </c>
      <c r="J19" s="49">
        <f t="shared" si="3"/>
        <v>1</v>
      </c>
      <c r="K19" s="53">
        <f>IF($E$12=1,0,IF(ROUND(I19,0)&lt;&gt;2,0,MAX(K$13:K16)+1))</f>
        <v>0</v>
      </c>
      <c r="L19" s="30" t="str">
        <f t="shared" si="28"/>
        <v/>
      </c>
      <c r="M19" s="51"/>
      <c r="N19" s="52">
        <v>4</v>
      </c>
      <c r="O19" s="48">
        <f t="shared" si="4"/>
        <v>2</v>
      </c>
      <c r="P19" s="49">
        <f t="shared" si="5"/>
        <v>2</v>
      </c>
      <c r="Q19" s="53">
        <f>IF($E$12=1,0,IF(ROUND(O19,0)&lt;&gt;2,0,MAX(Q$13:Q16)+1))</f>
        <v>10</v>
      </c>
      <c r="R19" s="30" t="str">
        <f t="shared" si="16"/>
        <v/>
      </c>
      <c r="S19" s="51"/>
      <c r="T19" s="52">
        <v>4</v>
      </c>
      <c r="U19" s="48">
        <f t="shared" si="17"/>
        <v>5</v>
      </c>
      <c r="V19" s="49">
        <f t="shared" si="6"/>
        <v>5</v>
      </c>
      <c r="W19" s="53">
        <f>IF($E$12=1,0,IF(ROUND(U19,0)&lt;&gt;2,0,MAX(W$13:W16)+1))</f>
        <v>0</v>
      </c>
      <c r="X19" s="30" t="str">
        <f t="shared" si="7"/>
        <v/>
      </c>
      <c r="Y19" s="51"/>
      <c r="Z19" s="52">
        <v>4</v>
      </c>
      <c r="AA19" s="32">
        <f t="shared" si="18"/>
        <v>7</v>
      </c>
      <c r="AB19" s="49">
        <f t="shared" si="8"/>
        <v>7</v>
      </c>
      <c r="AC19" s="53">
        <f>IF($E$12=1,0,IF(ROUND(AA19,0)&lt;&gt;2,0,MAX(AC$13:AC16)+1))</f>
        <v>0</v>
      </c>
      <c r="AD19" s="30" t="str">
        <f t="shared" si="19"/>
        <v/>
      </c>
      <c r="AE19" s="51"/>
      <c r="AF19" s="52">
        <v>4</v>
      </c>
      <c r="AG19" s="32">
        <f t="shared" si="20"/>
        <v>3</v>
      </c>
      <c r="AH19" s="49">
        <f t="shared" si="9"/>
        <v>3</v>
      </c>
      <c r="AI19" s="53">
        <f>IF($E$12=1,0,IF(ROUND(AG19,0)&lt;&gt;2,0,MAX(AI$13:AI16)+1))</f>
        <v>0</v>
      </c>
      <c r="AJ19" s="30" t="str">
        <f t="shared" si="21"/>
        <v/>
      </c>
      <c r="AK19" s="51"/>
      <c r="AL19" s="47">
        <v>4</v>
      </c>
      <c r="AM19" s="32">
        <f t="shared" si="22"/>
        <v>5</v>
      </c>
      <c r="AN19" s="49">
        <f t="shared" si="10"/>
        <v>5</v>
      </c>
      <c r="AO19" s="53">
        <f>IF($E$12=1,0,IF(ROUND(AM19,0)&lt;&gt;2,0,MAX(AO$13:AO16)+1))</f>
        <v>0</v>
      </c>
      <c r="AP19" s="30"/>
      <c r="AQ19" s="51"/>
      <c r="AR19" s="52">
        <v>4</v>
      </c>
      <c r="AS19" s="32">
        <f t="shared" si="23"/>
        <v>1</v>
      </c>
      <c r="AT19" s="49">
        <f t="shared" si="11"/>
        <v>1</v>
      </c>
      <c r="AU19" s="53">
        <f>IF($E$12=1,0,IF(ROUND(AS19,0)&lt;&gt;2,0,MAX(AU$13:AU16)+1))</f>
        <v>0</v>
      </c>
      <c r="AV19" s="30"/>
      <c r="AW19" s="51"/>
      <c r="AX19" s="52">
        <v>4</v>
      </c>
      <c r="AY19" s="32">
        <f t="shared" si="24"/>
        <v>4</v>
      </c>
      <c r="AZ19" s="49">
        <f t="shared" si="12"/>
        <v>4</v>
      </c>
      <c r="BA19" s="53">
        <f>IF($E$12=1,0,IF(ROUND(AY19,0)&lt;&gt;2,0,MAX(BA$13:BA16)+1))</f>
        <v>0</v>
      </c>
      <c r="BB19" s="30"/>
      <c r="BC19" s="51"/>
      <c r="BD19" s="52">
        <v>4</v>
      </c>
      <c r="BE19" s="32">
        <f t="shared" si="25"/>
        <v>6</v>
      </c>
      <c r="BF19" s="49">
        <f>WEEKDAY(BE19)</f>
        <v>6</v>
      </c>
      <c r="BG19" s="53">
        <f>IF($E$12=1,0,IF(ROUND(BE19,0)&lt;&gt;2,0,MAX(BG$13:BG16)+1))</f>
        <v>0</v>
      </c>
      <c r="BH19" s="30" t="str">
        <f>IF(BE19=1,"Erntedankfest","")</f>
        <v/>
      </c>
      <c r="BI19" s="51"/>
      <c r="BJ19" s="52">
        <v>4</v>
      </c>
      <c r="BK19" s="32">
        <f t="shared" si="26"/>
        <v>2</v>
      </c>
      <c r="BL19" s="49">
        <f t="shared" si="13"/>
        <v>2</v>
      </c>
      <c r="BM19" s="53">
        <f>IF($E$12=1,0,IF(ROUND(BK19,0)&lt;&gt;2,0,MAX(BM$13:BM16)+1))</f>
        <v>45</v>
      </c>
      <c r="BN19" s="30"/>
      <c r="BO19" s="51"/>
      <c r="BP19" s="52">
        <v>4</v>
      </c>
      <c r="BQ19" s="32">
        <f t="shared" si="27"/>
        <v>4</v>
      </c>
      <c r="BR19" s="49">
        <f t="shared" si="14"/>
        <v>4</v>
      </c>
      <c r="BS19" s="53">
        <f>IF($E$12=1,0,IF(ROUND(BQ19,0)&lt;&gt;2,0,MAX(BS$13:BS16)+1))</f>
        <v>0</v>
      </c>
      <c r="BT19" s="30" t="str">
        <f t="shared" ref="BT19:BT25" si="29">IF(BQ19=1,"2. Advent","")</f>
        <v/>
      </c>
      <c r="BU19" s="51"/>
      <c r="CD19" s="4"/>
      <c r="CE19" s="3"/>
    </row>
    <row r="20" spans="1:83" ht="18.899999999999999" customHeight="1">
      <c r="A20" s="219"/>
      <c r="B20" s="47">
        <v>5</v>
      </c>
      <c r="C20" s="48">
        <f t="shared" si="0"/>
        <v>6</v>
      </c>
      <c r="D20" s="49">
        <f t="shared" si="1"/>
        <v>6</v>
      </c>
      <c r="E20" s="53">
        <f t="shared" si="15"/>
        <v>0</v>
      </c>
      <c r="F20" s="30"/>
      <c r="G20" s="51"/>
      <c r="H20" s="52">
        <v>5</v>
      </c>
      <c r="I20" s="48">
        <f t="shared" si="2"/>
        <v>2</v>
      </c>
      <c r="J20" s="49">
        <f t="shared" si="3"/>
        <v>2</v>
      </c>
      <c r="K20" s="53">
        <f>IF($E$12=1,0,IF(ROUND(I20,0)&lt;&gt;2,0,MAX(K$13:K17)+1))</f>
        <v>6</v>
      </c>
      <c r="L20" s="30" t="str">
        <f t="shared" si="28"/>
        <v/>
      </c>
      <c r="M20" s="51"/>
      <c r="N20" s="52">
        <v>5</v>
      </c>
      <c r="O20" s="48">
        <f t="shared" si="4"/>
        <v>3</v>
      </c>
      <c r="P20" s="49">
        <f t="shared" si="5"/>
        <v>3</v>
      </c>
      <c r="Q20" s="53">
        <f>IF($E$12=1,0,IF(ROUND(O20,0)&lt;&gt;2,0,MAX(Q$13:Q17)+1))</f>
        <v>0</v>
      </c>
      <c r="R20" s="30" t="str">
        <f t="shared" si="16"/>
        <v/>
      </c>
      <c r="S20" s="51"/>
      <c r="T20" s="52">
        <v>5</v>
      </c>
      <c r="U20" s="48">
        <f t="shared" si="17"/>
        <v>6</v>
      </c>
      <c r="V20" s="49">
        <f t="shared" si="6"/>
        <v>6</v>
      </c>
      <c r="W20" s="53">
        <f>IF($E$12=1,0,IF(ROUND(U20,0)&lt;&gt;2,0,MAX(W$13:W17)+1))</f>
        <v>0</v>
      </c>
      <c r="X20" s="30" t="str">
        <f t="shared" si="7"/>
        <v/>
      </c>
      <c r="Y20" s="51"/>
      <c r="Z20" s="52">
        <v>5</v>
      </c>
      <c r="AA20" s="32">
        <f t="shared" si="18"/>
        <v>1</v>
      </c>
      <c r="AB20" s="49">
        <f t="shared" si="8"/>
        <v>1</v>
      </c>
      <c r="AC20" s="53">
        <f>IF($E$12=1,0,IF(ROUND(AA20,0)&lt;&gt;2,0,MAX(AC$13:AC17)+1))</f>
        <v>0</v>
      </c>
      <c r="AD20" s="30" t="str">
        <f t="shared" si="19"/>
        <v/>
      </c>
      <c r="AE20" s="51"/>
      <c r="AF20" s="52">
        <v>5</v>
      </c>
      <c r="AG20" s="32">
        <f t="shared" si="20"/>
        <v>4</v>
      </c>
      <c r="AH20" s="49">
        <f t="shared" si="9"/>
        <v>4</v>
      </c>
      <c r="AI20" s="53">
        <f>IF($E$12=1,0,IF(ROUND(AG20,0)&lt;&gt;2,0,MAX(AI$13:AI17)+1))</f>
        <v>0</v>
      </c>
      <c r="AJ20" s="30" t="str">
        <f t="shared" si="21"/>
        <v/>
      </c>
      <c r="AK20" s="51"/>
      <c r="AL20" s="47">
        <v>5</v>
      </c>
      <c r="AM20" s="32">
        <f t="shared" si="22"/>
        <v>6</v>
      </c>
      <c r="AN20" s="49">
        <f t="shared" si="10"/>
        <v>6</v>
      </c>
      <c r="AO20" s="53">
        <f>IF($E$12=1,0,IF(ROUND(AM20,0)&lt;&gt;2,0,MAX(AO$13:AO17)+1))</f>
        <v>0</v>
      </c>
      <c r="AP20" s="30"/>
      <c r="AQ20" s="51"/>
      <c r="AR20" s="52">
        <v>5</v>
      </c>
      <c r="AS20" s="32">
        <f t="shared" si="23"/>
        <v>2</v>
      </c>
      <c r="AT20" s="49">
        <f t="shared" si="11"/>
        <v>2</v>
      </c>
      <c r="AU20" s="53">
        <f>IF($E$12=1,0,IF(ROUND(AS20,0)&lt;&gt;2,0,MAX(AU$13:AU17)+1))</f>
        <v>32</v>
      </c>
      <c r="AV20" s="30"/>
      <c r="AW20" s="51"/>
      <c r="AX20" s="52">
        <v>5</v>
      </c>
      <c r="AY20" s="32">
        <f t="shared" si="24"/>
        <v>5</v>
      </c>
      <c r="AZ20" s="49">
        <f t="shared" si="12"/>
        <v>5</v>
      </c>
      <c r="BA20" s="53">
        <f>IF($E$12=1,0,IF(ROUND(AY20,0)&lt;&gt;2,0,MAX(BA$13:BA17)+1))</f>
        <v>0</v>
      </c>
      <c r="BB20" s="30"/>
      <c r="BC20" s="51"/>
      <c r="BD20" s="52">
        <f t="shared" ref="BD20:BD29" si="30">IF(G$12=1582,"",BD19+1)</f>
        <v>5</v>
      </c>
      <c r="BE20" s="32">
        <f t="shared" si="25"/>
        <v>7</v>
      </c>
      <c r="BF20" s="49">
        <f t="shared" ref="BF20:BF29" si="31">IF(G$12=1582,"",WEEKDAY(BE20))</f>
        <v>7</v>
      </c>
      <c r="BG20" s="53">
        <f>IF($E$12=1,0,IF(ROUND(BE20,0)&lt;&gt;2,0,MAX(BG$13:BG17)+1))</f>
        <v>0</v>
      </c>
      <c r="BH20" s="30" t="str">
        <f>IF(BE20=1,"Erntedankfest","")</f>
        <v/>
      </c>
      <c r="BI20" s="51"/>
      <c r="BJ20" s="52">
        <v>5</v>
      </c>
      <c r="BK20" s="32">
        <f t="shared" si="26"/>
        <v>3</v>
      </c>
      <c r="BL20" s="49">
        <f t="shared" si="13"/>
        <v>3</v>
      </c>
      <c r="BM20" s="53">
        <f>IF($E$12=1,0,IF(ROUND(BK20,0)&lt;&gt;2,0,MAX(BM$13:BM17)+1))</f>
        <v>0</v>
      </c>
      <c r="BN20" s="30"/>
      <c r="BO20" s="51"/>
      <c r="BP20" s="52">
        <v>5</v>
      </c>
      <c r="BQ20" s="32">
        <f t="shared" si="27"/>
        <v>5</v>
      </c>
      <c r="BR20" s="49">
        <f t="shared" si="14"/>
        <v>5</v>
      </c>
      <c r="BS20" s="53">
        <f>IF($E$12=1,0,IF(ROUND(BQ20,0)&lt;&gt;2,0,MAX(BS$13:BS17)+1))</f>
        <v>0</v>
      </c>
      <c r="BT20" s="30" t="str">
        <f t="shared" si="29"/>
        <v/>
      </c>
      <c r="BU20" s="51"/>
      <c r="BW20" s="247" t="s">
        <v>83</v>
      </c>
      <c r="BX20" s="247" t="s">
        <v>84</v>
      </c>
      <c r="BY20" s="247" t="s">
        <v>85</v>
      </c>
      <c r="BZ20" s="3"/>
      <c r="CA20" s="3"/>
      <c r="CB20" s="3"/>
      <c r="CC20" s="3"/>
      <c r="CD20" s="4"/>
      <c r="CE20" s="3"/>
    </row>
    <row r="21" spans="1:83" ht="18.899999999999999" customHeight="1">
      <c r="A21" s="219"/>
      <c r="B21" s="47">
        <v>6</v>
      </c>
      <c r="C21" s="48">
        <f t="shared" si="0"/>
        <v>7</v>
      </c>
      <c r="D21" s="49">
        <f t="shared" si="1"/>
        <v>7</v>
      </c>
      <c r="E21" s="53">
        <f t="shared" si="15"/>
        <v>0</v>
      </c>
      <c r="F21" s="30" t="str">
        <f>IF(A16=1,"3 Könige","(3 Könige)")</f>
        <v>(3 Könige)</v>
      </c>
      <c r="G21" s="51"/>
      <c r="H21" s="52">
        <v>6</v>
      </c>
      <c r="I21" s="48">
        <f t="shared" si="2"/>
        <v>3</v>
      </c>
      <c r="J21" s="49">
        <f t="shared" si="3"/>
        <v>3</v>
      </c>
      <c r="K21" s="53">
        <f>IF($E$12=1,0,IF(ROUND(I21,0)&lt;&gt;2,0,MAX(K$13:K18)+1))</f>
        <v>0</v>
      </c>
      <c r="L21" s="30" t="str">
        <f t="shared" si="28"/>
        <v/>
      </c>
      <c r="M21" s="51"/>
      <c r="N21" s="52">
        <v>6</v>
      </c>
      <c r="O21" s="48">
        <f t="shared" si="4"/>
        <v>4</v>
      </c>
      <c r="P21" s="49">
        <f t="shared" si="5"/>
        <v>4</v>
      </c>
      <c r="Q21" s="53">
        <f>IF($E$12=1,0,IF(ROUND(O21,0)&lt;&gt;2,0,MAX(Q$13:Q18)+1))</f>
        <v>0</v>
      </c>
      <c r="R21" s="30" t="str">
        <f t="shared" si="16"/>
        <v/>
      </c>
      <c r="S21" s="51"/>
      <c r="T21" s="52">
        <v>6</v>
      </c>
      <c r="U21" s="48">
        <f t="shared" si="17"/>
        <v>7</v>
      </c>
      <c r="V21" s="49">
        <f t="shared" si="6"/>
        <v>7</v>
      </c>
      <c r="W21" s="53">
        <f>IF($E$12=1,0,IF(ROUND(U21,0)&lt;&gt;2,0,MAX(W$13:W18)+1))</f>
        <v>0</v>
      </c>
      <c r="X21" s="30" t="str">
        <f t="shared" si="7"/>
        <v/>
      </c>
      <c r="Y21" s="51"/>
      <c r="Z21" s="52">
        <v>6</v>
      </c>
      <c r="AA21" s="32">
        <f t="shared" si="18"/>
        <v>2</v>
      </c>
      <c r="AB21" s="49">
        <f t="shared" si="8"/>
        <v>2</v>
      </c>
      <c r="AC21" s="53">
        <f>IF($E$12=1,0,IF(ROUND(AA21,0)&lt;&gt;2,0,MAX(AC$13:AC18)+1))</f>
        <v>19</v>
      </c>
      <c r="AD21" s="30" t="str">
        <f t="shared" si="19"/>
        <v/>
      </c>
      <c r="AE21" s="51"/>
      <c r="AF21" s="52">
        <v>6</v>
      </c>
      <c r="AG21" s="32">
        <f t="shared" si="20"/>
        <v>5</v>
      </c>
      <c r="AH21" s="49">
        <f t="shared" si="9"/>
        <v>5</v>
      </c>
      <c r="AI21" s="53">
        <f>IF($E$12=1,0,IF(ROUND(AG21,0)&lt;&gt;2,0,MAX(AI$13:AI18)+1))</f>
        <v>0</v>
      </c>
      <c r="AJ21" s="30" t="str">
        <f t="shared" si="21"/>
        <v/>
      </c>
      <c r="AK21" s="51"/>
      <c r="AL21" s="47">
        <v>6</v>
      </c>
      <c r="AM21" s="32">
        <f t="shared" si="22"/>
        <v>7</v>
      </c>
      <c r="AN21" s="49">
        <f t="shared" si="10"/>
        <v>7</v>
      </c>
      <c r="AO21" s="53">
        <f>IF($E$12=1,0,IF(ROUND(AM21,0)&lt;&gt;2,0,MAX(AO$13:AO18)+1))</f>
        <v>0</v>
      </c>
      <c r="AP21" s="30"/>
      <c r="AQ21" s="51"/>
      <c r="AR21" s="52">
        <v>6</v>
      </c>
      <c r="AS21" s="32">
        <f t="shared" si="23"/>
        <v>3</v>
      </c>
      <c r="AT21" s="49">
        <f t="shared" si="11"/>
        <v>3</v>
      </c>
      <c r="AU21" s="53">
        <f>IF($E$12=1,0,IF(ROUND(AS21,0)&lt;&gt;2,0,MAX(AU$13:AU18)+1))</f>
        <v>0</v>
      </c>
      <c r="AV21" s="30"/>
      <c r="AW21" s="51"/>
      <c r="AX21" s="52">
        <v>6</v>
      </c>
      <c r="AY21" s="32">
        <f t="shared" si="24"/>
        <v>6</v>
      </c>
      <c r="AZ21" s="49">
        <f t="shared" si="12"/>
        <v>6</v>
      </c>
      <c r="BA21" s="53">
        <f>IF($E$12=1,0,IF(ROUND(AY21,0)&lt;&gt;2,0,MAX(BA$13:BA18)+1))</f>
        <v>0</v>
      </c>
      <c r="BB21" s="30"/>
      <c r="BC21" s="51"/>
      <c r="BD21" s="52">
        <f t="shared" si="30"/>
        <v>6</v>
      </c>
      <c r="BE21" s="32">
        <f t="shared" si="25"/>
        <v>1</v>
      </c>
      <c r="BF21" s="49">
        <f t="shared" si="31"/>
        <v>1</v>
      </c>
      <c r="BG21" s="53">
        <f>IF($E$12=1,0,IF(ROUND(BE21,0)&lt;&gt;2,0,MAX(BG$13:BG18)+1))</f>
        <v>0</v>
      </c>
      <c r="BH21" s="30" t="str">
        <f>IF(BE21=1,"Erntedankfest","")</f>
        <v>Erntedankfest</v>
      </c>
      <c r="BI21" s="51"/>
      <c r="BJ21" s="52">
        <v>6</v>
      </c>
      <c r="BK21" s="32">
        <f t="shared" si="26"/>
        <v>4</v>
      </c>
      <c r="BL21" s="49">
        <f t="shared" si="13"/>
        <v>4</v>
      </c>
      <c r="BM21" s="53">
        <f>IF($E$12=1,0,IF(ROUND(BK21,0)&lt;&gt;2,0,MAX(BM$13:BM18)+1))</f>
        <v>0</v>
      </c>
      <c r="BN21" s="30" t="str">
        <f t="shared" ref="BN21:BN41" si="32">IF(BJ$61=BJ21,G$61,"")&amp;IF(BJ$62=BJ21,G$62,"")&amp;IF(BJ$63=BJ21,G$63,"")</f>
        <v/>
      </c>
      <c r="BO21" s="51"/>
      <c r="BP21" s="52">
        <v>6</v>
      </c>
      <c r="BQ21" s="32">
        <f t="shared" si="27"/>
        <v>6</v>
      </c>
      <c r="BR21" s="49">
        <f t="shared" si="14"/>
        <v>6</v>
      </c>
      <c r="BS21" s="53">
        <f>IF($E$12=1,0,IF(ROUND(BQ21,0)&lt;&gt;2,0,MAX(BS$13:BS18)+1))</f>
        <v>0</v>
      </c>
      <c r="BT21" s="30" t="str">
        <f t="shared" si="29"/>
        <v/>
      </c>
      <c r="BU21" s="51"/>
      <c r="BW21" s="248">
        <v>365</v>
      </c>
      <c r="BX21" s="248">
        <v>365</v>
      </c>
      <c r="BY21" s="248">
        <v>365</v>
      </c>
      <c r="BZ21" s="199" t="s">
        <v>86</v>
      </c>
      <c r="CA21" s="3"/>
      <c r="CB21" s="3"/>
      <c r="CC21" s="3"/>
      <c r="CD21" s="4"/>
      <c r="CE21" s="3"/>
    </row>
    <row r="22" spans="1:83" ht="18.899999999999999" customHeight="1">
      <c r="A22" s="219">
        <v>1</v>
      </c>
      <c r="B22" s="47">
        <v>7</v>
      </c>
      <c r="C22" s="48">
        <f t="shared" si="0"/>
        <v>1</v>
      </c>
      <c r="D22" s="49">
        <f t="shared" si="1"/>
        <v>1</v>
      </c>
      <c r="E22" s="53">
        <f t="shared" si="15"/>
        <v>0</v>
      </c>
      <c r="F22" s="30"/>
      <c r="G22" s="51"/>
      <c r="H22" s="52">
        <v>7</v>
      </c>
      <c r="I22" s="48">
        <f t="shared" si="2"/>
        <v>4</v>
      </c>
      <c r="J22" s="49">
        <f t="shared" si="3"/>
        <v>4</v>
      </c>
      <c r="K22" s="53">
        <f>IF($E$12=1,0,IF(ROUND(I22,0)&lt;&gt;2,0,MAX(K$13:K19)+1))</f>
        <v>0</v>
      </c>
      <c r="L22" s="30" t="str">
        <f t="shared" si="28"/>
        <v/>
      </c>
      <c r="M22" s="51"/>
      <c r="N22" s="52">
        <v>7</v>
      </c>
      <c r="O22" s="48">
        <f t="shared" si="4"/>
        <v>5</v>
      </c>
      <c r="P22" s="49">
        <f t="shared" si="5"/>
        <v>5</v>
      </c>
      <c r="Q22" s="53">
        <f>IF($E$12=1,0,IF(ROUND(O22,0)&lt;&gt;2,0,MAX(Q$13:Q19)+1))</f>
        <v>0</v>
      </c>
      <c r="R22" s="30" t="str">
        <f t="shared" si="16"/>
        <v/>
      </c>
      <c r="S22" s="51"/>
      <c r="T22" s="52">
        <v>7</v>
      </c>
      <c r="U22" s="48">
        <f t="shared" si="17"/>
        <v>1</v>
      </c>
      <c r="V22" s="49">
        <f t="shared" si="6"/>
        <v>1</v>
      </c>
      <c r="W22" s="53">
        <f>IF($E$12=1,0,IF(ROUND(U22,0)&lt;&gt;2,0,MAX(W$13:W19)+1))</f>
        <v>0</v>
      </c>
      <c r="X22" s="30" t="str">
        <f t="shared" si="7"/>
        <v/>
      </c>
      <c r="Y22" s="51"/>
      <c r="Z22" s="52">
        <v>7</v>
      </c>
      <c r="AA22" s="32">
        <f t="shared" si="18"/>
        <v>3</v>
      </c>
      <c r="AB22" s="49">
        <f t="shared" si="8"/>
        <v>3</v>
      </c>
      <c r="AC22" s="53">
        <f>IF($E$12=1,0,IF(ROUND(AA22,0)&lt;&gt;2,0,MAX(AC$13:AC19)+1))</f>
        <v>0</v>
      </c>
      <c r="AD22" s="30" t="str">
        <f t="shared" si="19"/>
        <v/>
      </c>
      <c r="AE22" s="51"/>
      <c r="AF22" s="52">
        <v>7</v>
      </c>
      <c r="AG22" s="32">
        <f t="shared" si="20"/>
        <v>6</v>
      </c>
      <c r="AH22" s="49">
        <f t="shared" si="9"/>
        <v>6</v>
      </c>
      <c r="AI22" s="53">
        <f>IF($E$12=1,0,IF(ROUND(AG22,0)&lt;&gt;2,0,MAX(AI$13:AI19)+1))</f>
        <v>0</v>
      </c>
      <c r="AJ22" s="30" t="str">
        <f t="shared" si="21"/>
        <v/>
      </c>
      <c r="AK22" s="51"/>
      <c r="AL22" s="47">
        <v>7</v>
      </c>
      <c r="AM22" s="32">
        <f t="shared" si="22"/>
        <v>1</v>
      </c>
      <c r="AN22" s="49">
        <f t="shared" si="10"/>
        <v>1</v>
      </c>
      <c r="AO22" s="53">
        <f>IF($E$12=1,0,IF(ROUND(AM22,0)&lt;&gt;2,0,MAX(AO$13:AO19)+1))</f>
        <v>0</v>
      </c>
      <c r="AP22" s="30"/>
      <c r="AQ22" s="51"/>
      <c r="AR22" s="52">
        <v>7</v>
      </c>
      <c r="AS22" s="32">
        <f t="shared" si="23"/>
        <v>4</v>
      </c>
      <c r="AT22" s="49">
        <f t="shared" si="11"/>
        <v>4</v>
      </c>
      <c r="AU22" s="53">
        <f>IF($E$12=1,0,IF(ROUND(AS22,0)&lt;&gt;2,0,MAX(AU$13:AU19)+1))</f>
        <v>0</v>
      </c>
      <c r="AV22" s="30"/>
      <c r="AW22" s="51"/>
      <c r="AX22" s="52">
        <v>7</v>
      </c>
      <c r="AY22" s="32">
        <f t="shared" si="24"/>
        <v>7</v>
      </c>
      <c r="AZ22" s="49">
        <f t="shared" si="12"/>
        <v>7</v>
      </c>
      <c r="BA22" s="53">
        <f>IF($E$12=1,0,IF(ROUND(AY22,0)&lt;&gt;2,0,MAX(BA$13:BA19)+1))</f>
        <v>0</v>
      </c>
      <c r="BB22" s="30"/>
      <c r="BC22" s="51"/>
      <c r="BD22" s="52">
        <f t="shared" si="30"/>
        <v>7</v>
      </c>
      <c r="BE22" s="32">
        <f t="shared" si="25"/>
        <v>2</v>
      </c>
      <c r="BF22" s="49">
        <f t="shared" si="31"/>
        <v>2</v>
      </c>
      <c r="BG22" s="53">
        <f>IF($E$12=1,0,IF(ROUND(BE22,0)&lt;&gt;2,0,MAX(BG$13:BG19)+1))</f>
        <v>41</v>
      </c>
      <c r="BH22" s="30" t="str">
        <f>IF(BE22=1,"Erntedankfest","")</f>
        <v/>
      </c>
      <c r="BI22" s="51"/>
      <c r="BJ22" s="52">
        <v>7</v>
      </c>
      <c r="BK22" s="32">
        <f t="shared" si="26"/>
        <v>5</v>
      </c>
      <c r="BL22" s="49">
        <f t="shared" si="13"/>
        <v>5</v>
      </c>
      <c r="BM22" s="53">
        <f>IF($E$12=1,0,IF(ROUND(BK22,0)&lt;&gt;2,0,MAX(BM$13:BM19)+1))</f>
        <v>0</v>
      </c>
      <c r="BN22" s="30" t="str">
        <f t="shared" si="32"/>
        <v/>
      </c>
      <c r="BO22" s="51"/>
      <c r="BP22" s="52">
        <v>7</v>
      </c>
      <c r="BQ22" s="32">
        <f t="shared" si="27"/>
        <v>7</v>
      </c>
      <c r="BR22" s="49">
        <f t="shared" si="14"/>
        <v>7</v>
      </c>
      <c r="BS22" s="53">
        <f>IF($E$12=1,0,IF(ROUND(BQ22,0)&lt;&gt;2,0,MAX(BS$13:BS19)+1))</f>
        <v>0</v>
      </c>
      <c r="BT22" s="30" t="str">
        <f t="shared" si="29"/>
        <v/>
      </c>
      <c r="BU22" s="51"/>
      <c r="BW22" s="248">
        <v>6</v>
      </c>
      <c r="BX22" s="248">
        <v>5</v>
      </c>
      <c r="BY22" s="248">
        <v>5</v>
      </c>
      <c r="BZ22" s="199" t="s">
        <v>88</v>
      </c>
      <c r="CA22" s="3"/>
      <c r="CB22" s="3"/>
      <c r="CC22" s="3"/>
      <c r="CD22" s="4"/>
    </row>
    <row r="23" spans="1:83" ht="18.899999999999999" customHeight="1">
      <c r="A23" s="219"/>
      <c r="B23" s="47">
        <v>8</v>
      </c>
      <c r="C23" s="48">
        <f t="shared" si="0"/>
        <v>2</v>
      </c>
      <c r="D23" s="49">
        <f t="shared" si="1"/>
        <v>2</v>
      </c>
      <c r="E23" s="53">
        <f t="shared" si="15"/>
        <v>2</v>
      </c>
      <c r="F23" s="30"/>
      <c r="G23" s="51"/>
      <c r="H23" s="52">
        <v>8</v>
      </c>
      <c r="I23" s="48">
        <f t="shared" si="2"/>
        <v>5</v>
      </c>
      <c r="J23" s="49">
        <f t="shared" si="3"/>
        <v>5</v>
      </c>
      <c r="K23" s="53">
        <f>IF($E$12=1,0,IF(ROUND(I23,0)&lt;&gt;2,0,MAX(K$13:K20)+1))</f>
        <v>0</v>
      </c>
      <c r="L23" s="30" t="str">
        <f t="shared" si="28"/>
        <v/>
      </c>
      <c r="M23" s="51"/>
      <c r="N23" s="52">
        <v>8</v>
      </c>
      <c r="O23" s="48">
        <f t="shared" si="4"/>
        <v>6</v>
      </c>
      <c r="P23" s="49">
        <f t="shared" si="5"/>
        <v>6</v>
      </c>
      <c r="Q23" s="53">
        <f>IF($E$12=1,0,IF(ROUND(O23,0)&lt;&gt;2,0,MAX(Q$13:Q20)+1))</f>
        <v>0</v>
      </c>
      <c r="R23" s="30" t="str">
        <f t="shared" si="16"/>
        <v/>
      </c>
      <c r="S23" s="51"/>
      <c r="T23" s="52">
        <v>8</v>
      </c>
      <c r="U23" s="48">
        <f t="shared" si="17"/>
        <v>2</v>
      </c>
      <c r="V23" s="49">
        <f t="shared" si="6"/>
        <v>2</v>
      </c>
      <c r="W23" s="53">
        <f>IF($E$12=1,0,IF(ROUND(U23,0)&lt;&gt;2,0,MAX(W$13:W20)+1))</f>
        <v>15</v>
      </c>
      <c r="X23" s="30" t="str">
        <f t="shared" si="7"/>
        <v/>
      </c>
      <c r="Y23" s="51"/>
      <c r="Z23" s="52">
        <v>8</v>
      </c>
      <c r="AA23" s="32">
        <f t="shared" si="18"/>
        <v>4</v>
      </c>
      <c r="AB23" s="49">
        <f t="shared" si="8"/>
        <v>4</v>
      </c>
      <c r="AC23" s="53">
        <f>IF($E$12=1,0,IF(ROUND(AA23,0)&lt;&gt;2,0,MAX(AC$13:AC20)+1))</f>
        <v>0</v>
      </c>
      <c r="AD23" s="30" t="str">
        <f>IF(OR(Z$57=0,Z23&lt;&gt;Z$57),"",G$57)&amp;IF(OR(Z$58=0,Z23&lt;&gt;Z$58),"",G$58)&amp;IF(OR(Z$59=0,Z23&lt;&gt;Z$59),"",G$59)&amp;IF(OR(Z$60=0,Z23&lt;&gt;Z$60),"",G$60)&amp;IF(AND(AA23=1,S$5&lt;&gt;0,G$12&gt;1922),"Muttertag","")</f>
        <v/>
      </c>
      <c r="AE23" s="51"/>
      <c r="AF23" s="52">
        <v>8</v>
      </c>
      <c r="AG23" s="32">
        <f t="shared" si="20"/>
        <v>7</v>
      </c>
      <c r="AH23" s="49">
        <f t="shared" si="9"/>
        <v>7</v>
      </c>
      <c r="AI23" s="53">
        <f>IF($E$12=1,0,IF(ROUND(AG23,0)&lt;&gt;2,0,MAX(AI$13:AI20)+1))</f>
        <v>0</v>
      </c>
      <c r="AJ23" s="30" t="str">
        <f t="shared" si="21"/>
        <v/>
      </c>
      <c r="AK23" s="51"/>
      <c r="AL23" s="47">
        <v>8</v>
      </c>
      <c r="AM23" s="32">
        <f t="shared" si="22"/>
        <v>2</v>
      </c>
      <c r="AN23" s="49">
        <f t="shared" si="10"/>
        <v>2</v>
      </c>
      <c r="AO23" s="53">
        <f>IF($E$12=1,0,IF(ROUND(AM23,0)&lt;&gt;2,0,MAX(AO$13:AO20)+1))</f>
        <v>28</v>
      </c>
      <c r="AP23" s="30"/>
      <c r="AQ23" s="51"/>
      <c r="AR23" s="52">
        <v>8</v>
      </c>
      <c r="AS23" s="32">
        <f t="shared" si="23"/>
        <v>5</v>
      </c>
      <c r="AT23" s="49">
        <f t="shared" si="11"/>
        <v>5</v>
      </c>
      <c r="AU23" s="53">
        <f>IF($E$12=1,0,IF(ROUND(AS23,0)&lt;&gt;2,0,MAX(AU$13:AU20)+1))</f>
        <v>0</v>
      </c>
      <c r="AV23" s="30" t="str">
        <f>IF(A19=1,"Friedensfest","(Friedensfest)")</f>
        <v>(Friedensfest)</v>
      </c>
      <c r="AW23" s="51"/>
      <c r="AX23" s="52">
        <v>8</v>
      </c>
      <c r="AY23" s="32">
        <f t="shared" si="24"/>
        <v>1</v>
      </c>
      <c r="AZ23" s="49">
        <f t="shared" si="12"/>
        <v>1</v>
      </c>
      <c r="BA23" s="53">
        <f>IF($E$12=1,0,IF(ROUND(AY23,0)&lt;&gt;2,0,MAX(BA$13:BA20)+1))</f>
        <v>0</v>
      </c>
      <c r="BB23" s="30" t="str">
        <f>IF(A24=1,"(Mariä Geburt)","")</f>
        <v/>
      </c>
      <c r="BC23" s="51"/>
      <c r="BD23" s="52">
        <f t="shared" si="30"/>
        <v>8</v>
      </c>
      <c r="BE23" s="32">
        <f t="shared" si="25"/>
        <v>3</v>
      </c>
      <c r="BF23" s="49">
        <f t="shared" si="31"/>
        <v>3</v>
      </c>
      <c r="BG23" s="53">
        <f>IF($E$12=1,0,IF(ROUND(BE23,0)&lt;&gt;2,0,MAX(BG$13:BG20)+1))</f>
        <v>0</v>
      </c>
      <c r="BH23" s="30"/>
      <c r="BI23" s="51"/>
      <c r="BJ23" s="52">
        <v>8</v>
      </c>
      <c r="BK23" s="32">
        <f t="shared" si="26"/>
        <v>6</v>
      </c>
      <c r="BL23" s="49">
        <f t="shared" si="13"/>
        <v>6</v>
      </c>
      <c r="BM23" s="53">
        <f>IF($E$12=1,0,IF(ROUND(BK23,0)&lt;&gt;2,0,MAX(BM$13:BM20)+1))</f>
        <v>0</v>
      </c>
      <c r="BN23" s="30" t="str">
        <f t="shared" si="32"/>
        <v/>
      </c>
      <c r="BO23" s="54"/>
      <c r="BP23" s="52">
        <v>8</v>
      </c>
      <c r="BQ23" s="32">
        <f t="shared" si="27"/>
        <v>1</v>
      </c>
      <c r="BR23" s="49">
        <f t="shared" si="14"/>
        <v>1</v>
      </c>
      <c r="BS23" s="53">
        <f>IF($E$12=1,0,IF(ROUND(BQ23,0)&lt;&gt;2,0,MAX(BS$13:BS20)+1))</f>
        <v>0</v>
      </c>
      <c r="BT23" s="30" t="str">
        <f t="shared" si="29"/>
        <v>2. Advent</v>
      </c>
      <c r="BU23" s="51"/>
      <c r="BW23" s="250" t="s">
        <v>87</v>
      </c>
      <c r="BX23" s="248">
        <v>49</v>
      </c>
      <c r="BY23" s="248">
        <v>48</v>
      </c>
      <c r="BZ23" s="199" t="s">
        <v>89</v>
      </c>
      <c r="CA23" s="3"/>
      <c r="CB23" s="3"/>
      <c r="CC23" s="3"/>
      <c r="CD23" s="4"/>
    </row>
    <row r="24" spans="1:83" ht="18.899999999999999" customHeight="1">
      <c r="A24" s="219"/>
      <c r="B24" s="47">
        <v>9</v>
      </c>
      <c r="C24" s="48">
        <f t="shared" si="0"/>
        <v>3</v>
      </c>
      <c r="D24" s="49">
        <f t="shared" si="1"/>
        <v>3</v>
      </c>
      <c r="E24" s="53">
        <f>IF($E$12=1,0,IF(ROUND(C24,0)&lt;&gt;2,0,MAX(E$17:E23)+1))</f>
        <v>0</v>
      </c>
      <c r="F24" s="30"/>
      <c r="G24" s="51"/>
      <c r="H24" s="52">
        <v>9</v>
      </c>
      <c r="I24" s="48">
        <f t="shared" si="2"/>
        <v>6</v>
      </c>
      <c r="J24" s="49">
        <f t="shared" si="3"/>
        <v>6</v>
      </c>
      <c r="K24" s="53">
        <f>IF($E$12=1,0,IF(ROUND(I24,0)&lt;&gt;2,0,MAX(K$13:K21)+1))</f>
        <v>0</v>
      </c>
      <c r="L24" s="30" t="str">
        <f t="shared" si="28"/>
        <v/>
      </c>
      <c r="M24" s="51"/>
      <c r="N24" s="52">
        <v>9</v>
      </c>
      <c r="O24" s="48">
        <f t="shared" si="4"/>
        <v>7</v>
      </c>
      <c r="P24" s="49">
        <f t="shared" si="5"/>
        <v>7</v>
      </c>
      <c r="Q24" s="53">
        <f>IF($E$12=1,0,IF(ROUND(O24,0)&lt;&gt;2,0,MAX(Q$13:Q21)+1))</f>
        <v>0</v>
      </c>
      <c r="R24" s="30" t="str">
        <f t="shared" si="16"/>
        <v/>
      </c>
      <c r="S24" s="51"/>
      <c r="T24" s="52">
        <v>9</v>
      </c>
      <c r="U24" s="48">
        <f t="shared" si="17"/>
        <v>3</v>
      </c>
      <c r="V24" s="49">
        <f t="shared" si="6"/>
        <v>3</v>
      </c>
      <c r="W24" s="53">
        <f>IF($E$12=1,0,IF(ROUND(U24,0)&lt;&gt;2,0,MAX(W$13:W21)+1))</f>
        <v>0</v>
      </c>
      <c r="X24" s="30" t="str">
        <f t="shared" si="7"/>
        <v/>
      </c>
      <c r="Y24" s="51"/>
      <c r="Z24" s="52">
        <v>9</v>
      </c>
      <c r="AA24" s="32">
        <f t="shared" si="18"/>
        <v>5</v>
      </c>
      <c r="AB24" s="49">
        <f t="shared" si="8"/>
        <v>5</v>
      </c>
      <c r="AC24" s="53">
        <f>IF($E$12=1,0,IF(ROUND(AA24,0)&lt;&gt;2,0,MAX(AC$13:AC21)+1))</f>
        <v>0</v>
      </c>
      <c r="AD24" s="30" t="str">
        <f t="shared" ref="AD24:AD29" si="33">IF(OR(Z$57=0,Z24&lt;&gt;Z$57),"",G$57)&amp;IF(OR(Z$58=0,Z24&lt;&gt;Z$58),"",G$58)&amp;IF(OR(Z$59=0,Z24&lt;&gt;Z$59),"",G$59)&amp;IF(OR(Z$60=0,Z24&lt;&gt;Z$60),"",G$60)&amp;IF(AND(AA24=1,S$5&lt;&gt;0,G$12&gt;1922),"Muttertag","")</f>
        <v>Erzeugerabfüllung</v>
      </c>
      <c r="AE24" s="51"/>
      <c r="AF24" s="52">
        <v>9</v>
      </c>
      <c r="AG24" s="32">
        <f t="shared" si="20"/>
        <v>1</v>
      </c>
      <c r="AH24" s="49">
        <f t="shared" si="9"/>
        <v>1</v>
      </c>
      <c r="AI24" s="53">
        <f>IF($E$12=1,0,IF(ROUND(AG24,0)&lt;&gt;2,0,MAX(AI$13:AI21)+1))</f>
        <v>0</v>
      </c>
      <c r="AJ24" s="30" t="str">
        <f t="shared" si="21"/>
        <v/>
      </c>
      <c r="AK24" s="51"/>
      <c r="AL24" s="47">
        <v>9</v>
      </c>
      <c r="AM24" s="32">
        <f t="shared" si="22"/>
        <v>3</v>
      </c>
      <c r="AN24" s="49">
        <f t="shared" si="10"/>
        <v>3</v>
      </c>
      <c r="AO24" s="53">
        <f>IF($E$12=1,0,IF(ROUND(AM24,0)&lt;&gt;2,0,MAX(AO$13:AO21)+1))</f>
        <v>0</v>
      </c>
      <c r="AP24" s="30"/>
      <c r="AQ24" s="51"/>
      <c r="AR24" s="52">
        <v>9</v>
      </c>
      <c r="AS24" s="32">
        <f t="shared" si="23"/>
        <v>6</v>
      </c>
      <c r="AT24" s="49">
        <f t="shared" si="11"/>
        <v>6</v>
      </c>
      <c r="AU24" s="53">
        <f>IF($E$12=1,0,IF(ROUND(AS24,0)&lt;&gt;2,0,MAX(AU$13:AU21)+1))</f>
        <v>0</v>
      </c>
      <c r="AV24" s="30"/>
      <c r="AW24" s="51"/>
      <c r="AX24" s="52">
        <v>9</v>
      </c>
      <c r="AY24" s="32">
        <f t="shared" si="24"/>
        <v>2</v>
      </c>
      <c r="AZ24" s="49">
        <f t="shared" si="12"/>
        <v>2</v>
      </c>
      <c r="BA24" s="53">
        <f>IF($E$12=1,0,IF(ROUND(AY24,0)&lt;&gt;2,0,MAX(BA$13:BA21)+1))</f>
        <v>37</v>
      </c>
      <c r="BB24" s="30"/>
      <c r="BC24" s="51"/>
      <c r="BD24" s="52">
        <f t="shared" si="30"/>
        <v>9</v>
      </c>
      <c r="BE24" s="32">
        <f t="shared" si="25"/>
        <v>4</v>
      </c>
      <c r="BF24" s="49">
        <f t="shared" si="31"/>
        <v>4</v>
      </c>
      <c r="BG24" s="53">
        <f>IF($E$12=1,0,IF(ROUND(BE24,0)&lt;&gt;2,0,MAX(BG$13:BG21)+1))</f>
        <v>0</v>
      </c>
      <c r="BH24" s="30"/>
      <c r="BI24" s="51"/>
      <c r="BJ24" s="52">
        <v>9</v>
      </c>
      <c r="BK24" s="32">
        <f t="shared" si="26"/>
        <v>7</v>
      </c>
      <c r="BL24" s="49">
        <f t="shared" si="13"/>
        <v>7</v>
      </c>
      <c r="BM24" s="53">
        <f>IF($E$12=1,0,IF(ROUND(BK24,0)&lt;&gt;2,0,MAX(BM$13:BM21)+1))</f>
        <v>0</v>
      </c>
      <c r="BN24" s="30" t="str">
        <f>IF(BJ$61=BJ24,G$61,"")&amp;IF(BJ$62=BJ24,G$62,"")&amp;IF(BJ$63=BJ24,G$63,"")</f>
        <v/>
      </c>
      <c r="BO24" s="210" t="str">
        <f>IF(G12&gt;1988,"Mauerfall 1989","")</f>
        <v>Mauerfall 1989</v>
      </c>
      <c r="BP24" s="52">
        <v>9</v>
      </c>
      <c r="BQ24" s="32">
        <f t="shared" si="27"/>
        <v>2</v>
      </c>
      <c r="BR24" s="49">
        <f t="shared" si="14"/>
        <v>2</v>
      </c>
      <c r="BS24" s="53">
        <f>IF($E$12=1,0,IF(ROUND(BQ24,0)&lt;&gt;2,0,MAX(BS$13:BS21)+1))</f>
        <v>50</v>
      </c>
      <c r="BT24" s="30" t="str">
        <f t="shared" si="29"/>
        <v/>
      </c>
      <c r="BU24" s="51"/>
      <c r="BW24" s="251" t="s">
        <v>87</v>
      </c>
      <c r="BX24" s="248">
        <v>12</v>
      </c>
      <c r="BY24" s="248">
        <v>45.252000000000002</v>
      </c>
      <c r="BZ24" s="199" t="s">
        <v>90</v>
      </c>
      <c r="CA24" s="3"/>
      <c r="CB24" s="3"/>
      <c r="CC24" s="3"/>
      <c r="CD24" s="4"/>
    </row>
    <row r="25" spans="1:83" ht="18.899999999999999" customHeight="1">
      <c r="A25" s="55"/>
      <c r="B25" s="47">
        <v>10</v>
      </c>
      <c r="C25" s="48">
        <f t="shared" si="0"/>
        <v>4</v>
      </c>
      <c r="D25" s="49">
        <f t="shared" si="1"/>
        <v>4</v>
      </c>
      <c r="E25" s="53">
        <f>IF($E$12=1,0,IF(ROUND(C25,0)&lt;&gt;2,0,MAX(E$17:E24)+1))</f>
        <v>0</v>
      </c>
      <c r="F25" s="30"/>
      <c r="G25" s="51"/>
      <c r="H25" s="52">
        <v>10</v>
      </c>
      <c r="I25" s="48">
        <f t="shared" si="2"/>
        <v>7</v>
      </c>
      <c r="J25" s="49">
        <f t="shared" si="3"/>
        <v>7</v>
      </c>
      <c r="K25" s="53">
        <f>IF($E$12=1,0,IF(ROUND(I25,0)&lt;&gt;2,0,MAX(K$13:K22)+1))</f>
        <v>0</v>
      </c>
      <c r="L25" s="30" t="str">
        <f t="shared" si="28"/>
        <v/>
      </c>
      <c r="M25" s="51"/>
      <c r="N25" s="52">
        <v>10</v>
      </c>
      <c r="O25" s="48">
        <f t="shared" si="4"/>
        <v>1</v>
      </c>
      <c r="P25" s="49">
        <f t="shared" si="5"/>
        <v>1</v>
      </c>
      <c r="Q25" s="53">
        <f>IF($E$12=1,0,IF(ROUND(O25,0)&lt;&gt;2,0,MAX(Q$13:Q22)+1))</f>
        <v>0</v>
      </c>
      <c r="R25" s="30" t="str">
        <f t="shared" si="16"/>
        <v/>
      </c>
      <c r="S25" s="51"/>
      <c r="T25" s="52">
        <v>10</v>
      </c>
      <c r="U25" s="48">
        <f t="shared" si="17"/>
        <v>4</v>
      </c>
      <c r="V25" s="49">
        <f t="shared" si="6"/>
        <v>4</v>
      </c>
      <c r="W25" s="53">
        <f>IF($E$12=1,0,IF(ROUND(U25,0)&lt;&gt;2,0,MAX(W$13:W22)+1))</f>
        <v>0</v>
      </c>
      <c r="X25" s="30" t="str">
        <f t="shared" si="7"/>
        <v/>
      </c>
      <c r="Y25" s="51"/>
      <c r="Z25" s="52">
        <v>10</v>
      </c>
      <c r="AA25" s="32">
        <f t="shared" si="18"/>
        <v>6</v>
      </c>
      <c r="AB25" s="49">
        <f t="shared" si="8"/>
        <v>6</v>
      </c>
      <c r="AC25" s="53">
        <f>IF($E$12=1,0,IF(ROUND(AA25,0)&lt;&gt;2,0,MAX(AC$13:AC22)+1))</f>
        <v>0</v>
      </c>
      <c r="AD25" s="30" t="str">
        <f t="shared" si="33"/>
        <v/>
      </c>
      <c r="AE25" s="51"/>
      <c r="AF25" s="52">
        <v>10</v>
      </c>
      <c r="AG25" s="32">
        <f t="shared" si="20"/>
        <v>2</v>
      </c>
      <c r="AH25" s="49">
        <f t="shared" si="9"/>
        <v>2</v>
      </c>
      <c r="AI25" s="53">
        <f>IF($E$12=1,0,IF(ROUND(AG25,0)&lt;&gt;2,0,MAX(AI$13:AI22)+1))</f>
        <v>24</v>
      </c>
      <c r="AJ25" s="30" t="str">
        <f t="shared" si="21"/>
        <v/>
      </c>
      <c r="AK25" s="51"/>
      <c r="AL25" s="47">
        <v>10</v>
      </c>
      <c r="AM25" s="32">
        <f t="shared" si="22"/>
        <v>4</v>
      </c>
      <c r="AN25" s="49">
        <f t="shared" si="10"/>
        <v>4</v>
      </c>
      <c r="AO25" s="53">
        <f>IF($E$12=1,0,IF(ROUND(AM25,0)&lt;&gt;2,0,MAX(AO$13:AO22)+1))</f>
        <v>0</v>
      </c>
      <c r="AP25" s="30"/>
      <c r="AQ25" s="51"/>
      <c r="AR25" s="52">
        <v>10</v>
      </c>
      <c r="AS25" s="32">
        <f t="shared" si="23"/>
        <v>7</v>
      </c>
      <c r="AT25" s="49">
        <f t="shared" si="11"/>
        <v>7</v>
      </c>
      <c r="AU25" s="53">
        <f>IF($E$12=1,0,IF(ROUND(AS25,0)&lt;&gt;2,0,MAX(AU$13:AU22)+1))</f>
        <v>0</v>
      </c>
      <c r="AV25" s="30"/>
      <c r="AW25" s="51"/>
      <c r="AX25" s="52">
        <v>10</v>
      </c>
      <c r="AY25" s="32">
        <f t="shared" si="24"/>
        <v>3</v>
      </c>
      <c r="AZ25" s="49">
        <f t="shared" si="12"/>
        <v>3</v>
      </c>
      <c r="BA25" s="53">
        <f>IF($E$12=1,0,IF(ROUND(AY25,0)&lt;&gt;2,0,MAX(BA$13:BA22)+1))</f>
        <v>0</v>
      </c>
      <c r="BB25" s="30"/>
      <c r="BC25" s="51"/>
      <c r="BD25" s="52">
        <f t="shared" si="30"/>
        <v>10</v>
      </c>
      <c r="BE25" s="32">
        <f t="shared" si="25"/>
        <v>5</v>
      </c>
      <c r="BF25" s="49">
        <f t="shared" si="31"/>
        <v>5</v>
      </c>
      <c r="BG25" s="53">
        <f>IF($E$12=1,0,IF(ROUND(BE25,0)&lt;&gt;2,0,MAX(BG$13:BG22)+1))</f>
        <v>0</v>
      </c>
      <c r="BH25" s="30"/>
      <c r="BI25" s="51"/>
      <c r="BJ25" s="52">
        <v>10</v>
      </c>
      <c r="BK25" s="32">
        <f t="shared" si="26"/>
        <v>1</v>
      </c>
      <c r="BL25" s="49">
        <f t="shared" si="13"/>
        <v>1</v>
      </c>
      <c r="BM25" s="53">
        <f>IF($E$12=1,0,IF(ROUND(BK25,0)&lt;&gt;2,0,MAX(BM$13:BM22)+1))</f>
        <v>0</v>
      </c>
      <c r="BN25" s="30" t="str">
        <f t="shared" si="32"/>
        <v/>
      </c>
      <c r="BO25" s="51"/>
      <c r="BP25" s="52">
        <v>10</v>
      </c>
      <c r="BQ25" s="32">
        <f t="shared" si="27"/>
        <v>3</v>
      </c>
      <c r="BR25" s="49">
        <f t="shared" si="14"/>
        <v>3</v>
      </c>
      <c r="BS25" s="53">
        <f>IF($E$12=1,0,IF(ROUND(BQ25,0)&lt;&gt;2,0,MAX(BS$13:BS22)+1))</f>
        <v>0</v>
      </c>
      <c r="BT25" s="30" t="str">
        <f t="shared" si="29"/>
        <v/>
      </c>
      <c r="BU25" s="51"/>
      <c r="BW25" s="248"/>
      <c r="BX25" s="199"/>
      <c r="BY25" s="199"/>
      <c r="BZ25" s="3"/>
      <c r="CA25" s="3"/>
      <c r="CB25" s="3"/>
      <c r="CC25" s="3"/>
    </row>
    <row r="26" spans="1:83" ht="18.899999999999999" customHeight="1">
      <c r="A26" s="55"/>
      <c r="B26" s="47">
        <v>11</v>
      </c>
      <c r="C26" s="48">
        <f t="shared" si="0"/>
        <v>5</v>
      </c>
      <c r="D26" s="49">
        <f t="shared" si="1"/>
        <v>5</v>
      </c>
      <c r="E26" s="53">
        <f>IF($E$12=1,0,IF(ROUND(C26,0)&lt;&gt;2,0,MAX(E$17:E25)+1))</f>
        <v>0</v>
      </c>
      <c r="F26" s="30"/>
      <c r="G26" s="51"/>
      <c r="H26" s="52">
        <v>11</v>
      </c>
      <c r="I26" s="48">
        <f t="shared" si="2"/>
        <v>1</v>
      </c>
      <c r="J26" s="49">
        <f t="shared" si="3"/>
        <v>1</v>
      </c>
      <c r="K26" s="53">
        <f>IF($E$12=1,0,IF(ROUND(I26,0)&lt;&gt;2,0,MAX(K$13:K23)+1))</f>
        <v>0</v>
      </c>
      <c r="L26" s="30" t="str">
        <f t="shared" si="28"/>
        <v/>
      </c>
      <c r="M26" s="51"/>
      <c r="N26" s="52">
        <v>11</v>
      </c>
      <c r="O26" s="48">
        <f t="shared" si="4"/>
        <v>2</v>
      </c>
      <c r="P26" s="49">
        <f t="shared" si="5"/>
        <v>2</v>
      </c>
      <c r="Q26" s="53">
        <f>IF($E$12=1,0,IF(ROUND(O26,0)&lt;&gt;2,0,MAX(Q$13:Q23)+1))</f>
        <v>11</v>
      </c>
      <c r="R26" s="30" t="str">
        <f t="shared" si="16"/>
        <v/>
      </c>
      <c r="S26" s="51"/>
      <c r="T26" s="52">
        <v>11</v>
      </c>
      <c r="U26" s="48">
        <f t="shared" si="17"/>
        <v>5</v>
      </c>
      <c r="V26" s="49">
        <f t="shared" si="6"/>
        <v>5</v>
      </c>
      <c r="W26" s="53">
        <f>IF($E$12=1,0,IF(ROUND(U26,0)&lt;&gt;2,0,MAX(W$13:W23)+1))</f>
        <v>0</v>
      </c>
      <c r="X26" s="30" t="str">
        <f t="shared" si="7"/>
        <v/>
      </c>
      <c r="Y26" s="51"/>
      <c r="Z26" s="52">
        <v>11</v>
      </c>
      <c r="AA26" s="32">
        <f t="shared" si="18"/>
        <v>7</v>
      </c>
      <c r="AB26" s="49">
        <f t="shared" si="8"/>
        <v>7</v>
      </c>
      <c r="AC26" s="53">
        <f>IF($E$12=1,0,IF(ROUND(AA26,0)&lt;&gt;2,0,MAX(AC$13:AC23)+1))</f>
        <v>0</v>
      </c>
      <c r="AD26" s="30" t="str">
        <f t="shared" si="33"/>
        <v/>
      </c>
      <c r="AE26" s="210"/>
      <c r="AF26" s="52">
        <v>11</v>
      </c>
      <c r="AG26" s="32">
        <f t="shared" si="20"/>
        <v>3</v>
      </c>
      <c r="AH26" s="49">
        <f t="shared" si="9"/>
        <v>3</v>
      </c>
      <c r="AI26" s="53">
        <f>IF($E$12=1,0,IF(ROUND(AG26,0)&lt;&gt;2,0,MAX(AI$13:AI23)+1))</f>
        <v>0</v>
      </c>
      <c r="AJ26" s="30" t="str">
        <f t="shared" si="21"/>
        <v/>
      </c>
      <c r="AK26" s="51"/>
      <c r="AL26" s="47">
        <v>11</v>
      </c>
      <c r="AM26" s="32">
        <f t="shared" si="22"/>
        <v>5</v>
      </c>
      <c r="AN26" s="49">
        <f t="shared" si="10"/>
        <v>5</v>
      </c>
      <c r="AO26" s="53">
        <f>IF($E$12=1,0,IF(ROUND(AM26,0)&lt;&gt;2,0,MAX(AO$13:AO23)+1))</f>
        <v>0</v>
      </c>
      <c r="AP26" s="30"/>
      <c r="AQ26" s="51"/>
      <c r="AR26" s="52">
        <v>11</v>
      </c>
      <c r="AS26" s="32">
        <f t="shared" si="23"/>
        <v>1</v>
      </c>
      <c r="AT26" s="49">
        <f t="shared" si="11"/>
        <v>1</v>
      </c>
      <c r="AU26" s="53">
        <f>IF($E$12=1,0,IF(ROUND(AS26,0)&lt;&gt;2,0,MAX(AU$13:AU23)+1))</f>
        <v>0</v>
      </c>
      <c r="AV26" s="30"/>
      <c r="AW26" s="51"/>
      <c r="AX26" s="52">
        <v>11</v>
      </c>
      <c r="AY26" s="32">
        <f t="shared" si="24"/>
        <v>4</v>
      </c>
      <c r="AZ26" s="49">
        <f t="shared" si="12"/>
        <v>4</v>
      </c>
      <c r="BA26" s="53">
        <f>IF($E$12=1,0,IF(ROUND(AY26,0)&lt;&gt;2,0,MAX(BA$13:BA23)+1))</f>
        <v>0</v>
      </c>
      <c r="BB26" s="230" t="str">
        <f>IF(G12&gt;2000,"nine-eleven 2001","")</f>
        <v>nine-eleven 2001</v>
      </c>
      <c r="BC26" s="231"/>
      <c r="BD26" s="52">
        <f t="shared" si="30"/>
        <v>11</v>
      </c>
      <c r="BE26" s="32">
        <f t="shared" si="25"/>
        <v>6</v>
      </c>
      <c r="BF26" s="49">
        <f t="shared" si="31"/>
        <v>6</v>
      </c>
      <c r="BG26" s="53">
        <f>IF($E$12=1,0,IF(ROUND(BE26,0)&lt;&gt;2,0,MAX(BG$13:BG23)+1))</f>
        <v>0</v>
      </c>
      <c r="BH26" s="30"/>
      <c r="BI26" s="51"/>
      <c r="BJ26" s="52">
        <v>11</v>
      </c>
      <c r="BK26" s="32">
        <f t="shared" si="26"/>
        <v>2</v>
      </c>
      <c r="BL26" s="49">
        <f t="shared" si="13"/>
        <v>2</v>
      </c>
      <c r="BM26" s="53">
        <f>IF($E$12=1,0,IF(ROUND(BK26,0)&lt;&gt;2,0,MAX(BM$13:BM23)+1))</f>
        <v>46</v>
      </c>
      <c r="BN26" s="30" t="s">
        <v>97</v>
      </c>
      <c r="BO26" s="51"/>
      <c r="BP26" s="52">
        <v>11</v>
      </c>
      <c r="BQ26" s="32">
        <f t="shared" si="27"/>
        <v>4</v>
      </c>
      <c r="BR26" s="49">
        <f t="shared" si="14"/>
        <v>4</v>
      </c>
      <c r="BS26" s="53">
        <f>IF($E$12=1,0,IF(ROUND(BQ26,0)&lt;&gt;2,0,MAX(BS$13:BS23)+1))</f>
        <v>0</v>
      </c>
      <c r="BT26" s="30" t="str">
        <f t="shared" ref="BT26:BT32" si="34">IF(BQ26=1,"3. Advent","")</f>
        <v/>
      </c>
      <c r="BU26" s="51"/>
      <c r="BW26" s="248">
        <f>(365*3+366)/4</f>
        <v>365.25</v>
      </c>
      <c r="BX26" s="248">
        <f>(97*366+303*365)/400</f>
        <v>365.24250000000001</v>
      </c>
      <c r="BY26" s="269">
        <v>365.24219041700002</v>
      </c>
      <c r="BZ26" s="3" t="s">
        <v>86</v>
      </c>
      <c r="CA26" s="4">
        <f>(BX26-BY26)*3230</f>
        <v>0.99995308996540189</v>
      </c>
      <c r="CB26" s="3"/>
      <c r="CC26" s="3"/>
    </row>
    <row r="27" spans="1:83" ht="18.899999999999999" customHeight="1">
      <c r="A27" s="55"/>
      <c r="B27" s="47">
        <v>12</v>
      </c>
      <c r="C27" s="48">
        <f t="shared" si="0"/>
        <v>6</v>
      </c>
      <c r="D27" s="49">
        <f t="shared" si="1"/>
        <v>6</v>
      </c>
      <c r="E27" s="53">
        <f>IF($E$12=1,0,IF(ROUND(C27,0)&lt;&gt;2,0,MAX(E$17:E26)+1))</f>
        <v>0</v>
      </c>
      <c r="F27" s="30"/>
      <c r="G27" s="51"/>
      <c r="H27" s="52">
        <v>12</v>
      </c>
      <c r="I27" s="48">
        <f t="shared" si="2"/>
        <v>2</v>
      </c>
      <c r="J27" s="49">
        <f t="shared" si="3"/>
        <v>2</v>
      </c>
      <c r="K27" s="53">
        <f>IF($E$12=1,0,IF(ROUND(I27,0)&lt;&gt;2,0,MAX(K$13:K24)+1))</f>
        <v>7</v>
      </c>
      <c r="L27" s="30" t="str">
        <f t="shared" si="28"/>
        <v>Rosenmontag</v>
      </c>
      <c r="M27" s="51"/>
      <c r="N27" s="52">
        <v>12</v>
      </c>
      <c r="O27" s="48">
        <f t="shared" si="4"/>
        <v>3</v>
      </c>
      <c r="P27" s="49">
        <f t="shared" si="5"/>
        <v>3</v>
      </c>
      <c r="Q27" s="53">
        <f>IF($E$12=1,0,IF(ROUND(O27,0)&lt;&gt;2,0,MAX(Q$13:Q24)+1))</f>
        <v>0</v>
      </c>
      <c r="R27" s="30" t="str">
        <f t="shared" si="16"/>
        <v/>
      </c>
      <c r="S27" s="51"/>
      <c r="T27" s="52">
        <v>12</v>
      </c>
      <c r="U27" s="48">
        <f t="shared" si="17"/>
        <v>6</v>
      </c>
      <c r="V27" s="49">
        <f t="shared" si="6"/>
        <v>6</v>
      </c>
      <c r="W27" s="53">
        <f>IF($E$12=1,0,IF(ROUND(U27,0)&lt;&gt;2,0,MAX(W$13:W24)+1))</f>
        <v>0</v>
      </c>
      <c r="X27" s="30" t="str">
        <f t="shared" si="7"/>
        <v/>
      </c>
      <c r="Y27" s="51"/>
      <c r="Z27" s="52">
        <v>12</v>
      </c>
      <c r="AA27" s="32">
        <f t="shared" si="18"/>
        <v>1</v>
      </c>
      <c r="AB27" s="49">
        <f t="shared" si="8"/>
        <v>1</v>
      </c>
      <c r="AC27" s="53">
        <f>IF($E$12=1,0,IF(ROUND(AA27,0)&lt;&gt;2,0,MAX(AC$13:AC24)+1))</f>
        <v>0</v>
      </c>
      <c r="AD27" s="30" t="str">
        <f t="shared" si="33"/>
        <v>Muttertag</v>
      </c>
      <c r="AE27" s="51"/>
      <c r="AF27" s="52">
        <v>12</v>
      </c>
      <c r="AG27" s="32">
        <f t="shared" si="20"/>
        <v>4</v>
      </c>
      <c r="AH27" s="49">
        <f t="shared" si="9"/>
        <v>4</v>
      </c>
      <c r="AI27" s="53">
        <f>IF($E$12=1,0,IF(ROUND(AG27,0)&lt;&gt;2,0,MAX(AI$13:AI24)+1))</f>
        <v>0</v>
      </c>
      <c r="AJ27" s="30" t="str">
        <f t="shared" si="21"/>
        <v/>
      </c>
      <c r="AK27" s="51"/>
      <c r="AL27" s="47">
        <v>12</v>
      </c>
      <c r="AM27" s="32">
        <f t="shared" si="22"/>
        <v>6</v>
      </c>
      <c r="AN27" s="49">
        <f t="shared" si="10"/>
        <v>6</v>
      </c>
      <c r="AO27" s="53">
        <f>IF($E$12=1,0,IF(ROUND(AM27,0)&lt;&gt;2,0,MAX(AO$13:AO24)+1))</f>
        <v>0</v>
      </c>
      <c r="AP27" s="30"/>
      <c r="AQ27" s="51"/>
      <c r="AR27" s="52">
        <v>12</v>
      </c>
      <c r="AS27" s="32">
        <f t="shared" si="23"/>
        <v>2</v>
      </c>
      <c r="AT27" s="49">
        <f t="shared" si="11"/>
        <v>2</v>
      </c>
      <c r="AU27" s="53">
        <f>IF($E$12=1,0,IF(ROUND(AS27,0)&lt;&gt;2,0,MAX(AU$13:AU24)+1))</f>
        <v>33</v>
      </c>
      <c r="AV27" s="30"/>
      <c r="AW27" s="51"/>
      <c r="AX27" s="52">
        <v>12</v>
      </c>
      <c r="AY27" s="32">
        <f t="shared" si="24"/>
        <v>5</v>
      </c>
      <c r="AZ27" s="49">
        <f t="shared" si="12"/>
        <v>5</v>
      </c>
      <c r="BA27" s="53">
        <f>IF($E$12=1,0,IF(ROUND(AY27,0)&lt;&gt;2,0,MAX(BA$13:BA24)+1))</f>
        <v>0</v>
      </c>
      <c r="BB27" s="30"/>
      <c r="BC27" s="51"/>
      <c r="BD27" s="52">
        <f t="shared" si="30"/>
        <v>12</v>
      </c>
      <c r="BE27" s="32">
        <f t="shared" si="25"/>
        <v>7</v>
      </c>
      <c r="BF27" s="49">
        <f t="shared" si="31"/>
        <v>7</v>
      </c>
      <c r="BG27" s="53">
        <f>IF($E$12=1,0,IF(ROUND(BE27,0)&lt;&gt;2,0,MAX(BG$13:BG24)+1))</f>
        <v>0</v>
      </c>
      <c r="BH27" s="30"/>
      <c r="BI27" s="51"/>
      <c r="BJ27" s="52">
        <v>12</v>
      </c>
      <c r="BK27" s="32">
        <f t="shared" si="26"/>
        <v>3</v>
      </c>
      <c r="BL27" s="49">
        <f t="shared" si="13"/>
        <v>3</v>
      </c>
      <c r="BM27" s="53">
        <f>IF($E$12=1,0,IF(ROUND(BK27,0)&lt;&gt;2,0,MAX(BM$13:BM24)+1))</f>
        <v>0</v>
      </c>
      <c r="BN27" s="30" t="str">
        <f t="shared" si="32"/>
        <v/>
      </c>
      <c r="BO27" s="51"/>
      <c r="BP27" s="52">
        <v>12</v>
      </c>
      <c r="BQ27" s="32">
        <f t="shared" si="27"/>
        <v>5</v>
      </c>
      <c r="BR27" s="49">
        <f t="shared" si="14"/>
        <v>5</v>
      </c>
      <c r="BS27" s="53">
        <f>IF($E$12=1,0,IF(ROUND(BQ27,0)&lt;&gt;2,0,MAX(BS$13:BS24)+1))</f>
        <v>0</v>
      </c>
      <c r="BT27" s="30" t="str">
        <f t="shared" si="34"/>
        <v/>
      </c>
      <c r="BU27" s="51"/>
      <c r="BW27" s="249">
        <f>BW26-365</f>
        <v>0.25</v>
      </c>
      <c r="BX27" s="249">
        <f>BX26-365</f>
        <v>0.24250000000000682</v>
      </c>
      <c r="BY27" s="249">
        <f>BY26-365</f>
        <v>0.24219041700001753</v>
      </c>
      <c r="BZ27" s="3"/>
      <c r="CA27" s="4" t="s">
        <v>117</v>
      </c>
      <c r="CB27" s="3"/>
      <c r="CC27" s="3"/>
    </row>
    <row r="28" spans="1:83" ht="18.899999999999999" customHeight="1">
      <c r="A28" s="55"/>
      <c r="B28" s="47">
        <v>13</v>
      </c>
      <c r="C28" s="48">
        <f t="shared" si="0"/>
        <v>7</v>
      </c>
      <c r="D28" s="49">
        <f t="shared" si="1"/>
        <v>7</v>
      </c>
      <c r="E28" s="53">
        <f>IF($E$12=1,0,IF(ROUND(C28,0)&lt;&gt;2,0,MAX(E$17:E27)+1))</f>
        <v>0</v>
      </c>
      <c r="F28" s="30"/>
      <c r="G28" s="51"/>
      <c r="H28" s="52">
        <v>13</v>
      </c>
      <c r="I28" s="48">
        <f t="shared" si="2"/>
        <v>3</v>
      </c>
      <c r="J28" s="49">
        <f t="shared" si="3"/>
        <v>3</v>
      </c>
      <c r="K28" s="53">
        <f>IF($E$12=1,0,IF(ROUND(I28,0)&lt;&gt;2,0,MAX(K$13:K25)+1))</f>
        <v>0</v>
      </c>
      <c r="L28" s="30" t="str">
        <f t="shared" si="28"/>
        <v>(Fastnacht)</v>
      </c>
      <c r="M28" s="51"/>
      <c r="N28" s="52">
        <v>13</v>
      </c>
      <c r="O28" s="48">
        <f t="shared" si="4"/>
        <v>4</v>
      </c>
      <c r="P28" s="49">
        <f t="shared" si="5"/>
        <v>4</v>
      </c>
      <c r="Q28" s="53">
        <f>IF($E$12=1,0,IF(ROUND(O28,0)&lt;&gt;2,0,MAX(Q$13:Q25)+1))</f>
        <v>0</v>
      </c>
      <c r="R28" s="30" t="str">
        <f t="shared" si="16"/>
        <v/>
      </c>
      <c r="S28" s="51"/>
      <c r="T28" s="52">
        <v>13</v>
      </c>
      <c r="U28" s="48">
        <f t="shared" si="17"/>
        <v>7</v>
      </c>
      <c r="V28" s="49">
        <f t="shared" si="6"/>
        <v>7</v>
      </c>
      <c r="W28" s="53">
        <f>IF($E$12=1,0,IF(ROUND(U28,0)&lt;&gt;2,0,MAX(W$13:W25)+1))</f>
        <v>0</v>
      </c>
      <c r="X28" s="30" t="str">
        <f t="shared" si="7"/>
        <v/>
      </c>
      <c r="Y28" s="51"/>
      <c r="Z28" s="52">
        <v>13</v>
      </c>
      <c r="AA28" s="32">
        <f t="shared" si="18"/>
        <v>2</v>
      </c>
      <c r="AB28" s="49">
        <f t="shared" si="8"/>
        <v>2</v>
      </c>
      <c r="AC28" s="53">
        <f>IF($E$12=1,0,IF(ROUND(AA28,0)&lt;&gt;2,0,MAX(AC$13:AC25)+1))</f>
        <v>20</v>
      </c>
      <c r="AD28" s="30" t="str">
        <f t="shared" si="33"/>
        <v/>
      </c>
      <c r="AE28" s="51"/>
      <c r="AF28" s="52">
        <v>13</v>
      </c>
      <c r="AG28" s="32">
        <f t="shared" si="20"/>
        <v>5</v>
      </c>
      <c r="AH28" s="49">
        <f t="shared" si="9"/>
        <v>5</v>
      </c>
      <c r="AI28" s="53">
        <f>IF($E$12=1,0,IF(ROUND(AG28,0)&lt;&gt;2,0,MAX(AI$13:AI25)+1))</f>
        <v>0</v>
      </c>
      <c r="AJ28" s="30" t="str">
        <f t="shared" si="21"/>
        <v/>
      </c>
      <c r="AK28" s="51"/>
      <c r="AL28" s="47">
        <v>13</v>
      </c>
      <c r="AM28" s="32">
        <f t="shared" si="22"/>
        <v>7</v>
      </c>
      <c r="AN28" s="49">
        <f t="shared" si="10"/>
        <v>7</v>
      </c>
      <c r="AO28" s="53">
        <f>IF($E$12=1,0,IF(ROUND(AM28,0)&lt;&gt;2,0,MAX(AO$13:AO25)+1))</f>
        <v>0</v>
      </c>
      <c r="AP28" s="30"/>
      <c r="AQ28" s="51"/>
      <c r="AR28" s="52">
        <v>13</v>
      </c>
      <c r="AS28" s="32">
        <f t="shared" si="23"/>
        <v>3</v>
      </c>
      <c r="AT28" s="49">
        <f t="shared" si="11"/>
        <v>3</v>
      </c>
      <c r="AU28" s="53">
        <f>IF($E$12=1,0,IF(ROUND(AS28,0)&lt;&gt;2,0,MAX(AU$13:AU25)+1))</f>
        <v>0</v>
      </c>
      <c r="AV28" s="30"/>
      <c r="AW28" s="210"/>
      <c r="AX28" s="52">
        <v>13</v>
      </c>
      <c r="AY28" s="32">
        <f t="shared" si="24"/>
        <v>6</v>
      </c>
      <c r="AZ28" s="49">
        <f t="shared" si="12"/>
        <v>6</v>
      </c>
      <c r="BA28" s="53">
        <f>IF($E$12=1,0,IF(ROUND(AY28,0)&lt;&gt;2,0,MAX(BA$13:BA25)+1))</f>
        <v>0</v>
      </c>
      <c r="BB28" s="30"/>
      <c r="BC28" s="51"/>
      <c r="BD28" s="52">
        <f t="shared" si="30"/>
        <v>13</v>
      </c>
      <c r="BE28" s="32">
        <f t="shared" si="25"/>
        <v>1</v>
      </c>
      <c r="BF28" s="49">
        <f t="shared" si="31"/>
        <v>1</v>
      </c>
      <c r="BG28" s="53">
        <f>IF($E$12=1,0,IF(ROUND(BE28,0)&lt;&gt;2,0,MAX(BG$13:BG25)+1))</f>
        <v>0</v>
      </c>
      <c r="BH28" s="30"/>
      <c r="BI28" s="51"/>
      <c r="BJ28" s="52">
        <v>13</v>
      </c>
      <c r="BK28" s="32">
        <f t="shared" si="26"/>
        <v>4</v>
      </c>
      <c r="BL28" s="49">
        <f t="shared" si="13"/>
        <v>4</v>
      </c>
      <c r="BM28" s="53">
        <f>IF($E$12=1,0,IF(ROUND(BK28,0)&lt;&gt;2,0,MAX(BM$13:BM25)+1))</f>
        <v>0</v>
      </c>
      <c r="BN28" s="30" t="str">
        <f t="shared" si="32"/>
        <v/>
      </c>
      <c r="BO28" s="51"/>
      <c r="BP28" s="52">
        <v>13</v>
      </c>
      <c r="BQ28" s="32">
        <f t="shared" si="27"/>
        <v>6</v>
      </c>
      <c r="BR28" s="49">
        <f t="shared" si="14"/>
        <v>6</v>
      </c>
      <c r="BS28" s="53">
        <f>IF($E$12=1,0,IF(ROUND(BQ28,0)&lt;&gt;2,0,MAX(BS$13:BS25)+1))</f>
        <v>0</v>
      </c>
      <c r="BT28" s="30" t="str">
        <f t="shared" si="34"/>
        <v/>
      </c>
      <c r="BU28" s="51"/>
      <c r="BW28" s="3"/>
      <c r="BX28" s="3"/>
      <c r="BY28" s="3"/>
      <c r="BZ28" s="3"/>
      <c r="CA28" s="4" t="str">
        <f>"im Jahr "&amp;1582+3230&amp;"   (= 1582 + 3230)"</f>
        <v>im Jahr 4812   (= 1582 + 3230)</v>
      </c>
      <c r="CB28" s="3"/>
      <c r="CC28" s="3"/>
    </row>
    <row r="29" spans="1:83" ht="18.899999999999999" customHeight="1">
      <c r="A29" s="55"/>
      <c r="B29" s="47">
        <v>14</v>
      </c>
      <c r="C29" s="48">
        <f t="shared" si="0"/>
        <v>1</v>
      </c>
      <c r="D29" s="49">
        <f t="shared" si="1"/>
        <v>1</v>
      </c>
      <c r="E29" s="53">
        <f>IF($E$12=1,0,IF(ROUND(C29,0)&lt;&gt;2,0,MAX(E$17:E28)+1))</f>
        <v>0</v>
      </c>
      <c r="F29" s="30"/>
      <c r="G29" s="51"/>
      <c r="H29" s="52">
        <v>14</v>
      </c>
      <c r="I29" s="48">
        <f t="shared" si="2"/>
        <v>4</v>
      </c>
      <c r="J29" s="49">
        <f t="shared" si="3"/>
        <v>4</v>
      </c>
      <c r="K29" s="53">
        <f>IF($E$12=1,0,IF(ROUND(I29,0)&lt;&gt;2,0,MAX(K$13:K26)+1))</f>
        <v>0</v>
      </c>
      <c r="L29" s="30" t="str">
        <f>IF(H29=H$49,G$49,"")&amp;IF(H29=H$50,G$50,"")&amp;IF(H29=H$51,G$51,"")&amp;IF(OR(H29=H49,H29=H50,H29=H51),"+V","(Valentinstag)")</f>
        <v>(Aschermittw.)+V</v>
      </c>
      <c r="M29" s="51"/>
      <c r="N29" s="52">
        <v>14</v>
      </c>
      <c r="O29" s="48">
        <f t="shared" si="4"/>
        <v>5</v>
      </c>
      <c r="P29" s="49">
        <f t="shared" si="5"/>
        <v>5</v>
      </c>
      <c r="Q29" s="53">
        <f>IF($E$12=1,0,IF(ROUND(O29,0)&lt;&gt;2,0,MAX(Q$13:Q26)+1))</f>
        <v>0</v>
      </c>
      <c r="R29" s="30" t="str">
        <f t="shared" si="16"/>
        <v/>
      </c>
      <c r="S29" s="210" t="str">
        <f ca="1">"Pi-Tag   "&amp;TEXT(DATE(YEAR(TODAY()),3,14),"M,TT")</f>
        <v>Pi-Tag   3,14</v>
      </c>
      <c r="T29" s="52">
        <v>14</v>
      </c>
      <c r="U29" s="48">
        <f t="shared" si="17"/>
        <v>1</v>
      </c>
      <c r="V29" s="49">
        <f t="shared" si="6"/>
        <v>1</v>
      </c>
      <c r="W29" s="53">
        <f>IF($E$12=1,0,IF(ROUND(U29,0)&lt;&gt;2,0,MAX(W$13:W26)+1))</f>
        <v>0</v>
      </c>
      <c r="X29" s="30" t="str">
        <f t="shared" si="7"/>
        <v/>
      </c>
      <c r="Y29" s="51"/>
      <c r="Z29" s="52">
        <v>14</v>
      </c>
      <c r="AA29" s="32">
        <f t="shared" si="18"/>
        <v>3</v>
      </c>
      <c r="AB29" s="49">
        <f t="shared" si="8"/>
        <v>3</v>
      </c>
      <c r="AC29" s="53">
        <f>IF($E$12=1,0,IF(ROUND(AA29,0)&lt;&gt;2,0,MAX(AC$13:AC26)+1))</f>
        <v>0</v>
      </c>
      <c r="AD29" s="30" t="str">
        <f t="shared" si="33"/>
        <v/>
      </c>
      <c r="AE29" s="51"/>
      <c r="AF29" s="52">
        <v>14</v>
      </c>
      <c r="AG29" s="32">
        <f t="shared" si="20"/>
        <v>6</v>
      </c>
      <c r="AH29" s="49">
        <f t="shared" si="9"/>
        <v>6</v>
      </c>
      <c r="AI29" s="53">
        <f>IF($E$12=1,0,IF(ROUND(AG29,0)&lt;&gt;2,0,MAX(AI$13:AI26)+1))</f>
        <v>0</v>
      </c>
      <c r="AJ29" s="30" t="str">
        <f t="shared" si="21"/>
        <v/>
      </c>
      <c r="AK29" s="51"/>
      <c r="AL29" s="47">
        <v>14</v>
      </c>
      <c r="AM29" s="32">
        <f t="shared" si="22"/>
        <v>1</v>
      </c>
      <c r="AN29" s="49">
        <f t="shared" si="10"/>
        <v>1</v>
      </c>
      <c r="AO29" s="53">
        <f>IF($E$12=1,0,IF(ROUND(AM29,0)&lt;&gt;2,0,MAX(AO$13:AO26)+1))</f>
        <v>0</v>
      </c>
      <c r="AP29" s="30"/>
      <c r="AQ29" s="51"/>
      <c r="AR29" s="52">
        <v>14</v>
      </c>
      <c r="AS29" s="32">
        <f t="shared" si="23"/>
        <v>4</v>
      </c>
      <c r="AT29" s="49">
        <f t="shared" si="11"/>
        <v>4</v>
      </c>
      <c r="AU29" s="53">
        <f>IF($E$12=1,0,IF(ROUND(AS29,0)&lt;&gt;2,0,MAX(AU$13:AU26)+1))</f>
        <v>0</v>
      </c>
      <c r="AV29" s="30"/>
      <c r="AW29" s="51"/>
      <c r="AX29" s="52">
        <v>14</v>
      </c>
      <c r="AY29" s="32">
        <f t="shared" si="24"/>
        <v>7</v>
      </c>
      <c r="AZ29" s="49">
        <f t="shared" si="12"/>
        <v>7</v>
      </c>
      <c r="BA29" s="53">
        <f>IF($E$12=1,0,IF(ROUND(AY29,0)&lt;&gt;2,0,MAX(BA$13:BA26)+1))</f>
        <v>0</v>
      </c>
      <c r="BB29" s="30"/>
      <c r="BC29" s="51"/>
      <c r="BD29" s="52">
        <f t="shared" si="30"/>
        <v>14</v>
      </c>
      <c r="BE29" s="32">
        <f t="shared" si="25"/>
        <v>2</v>
      </c>
      <c r="BF29" s="49">
        <f t="shared" si="31"/>
        <v>2</v>
      </c>
      <c r="BG29" s="53">
        <f>IF($E$12=1,0,IF(ROUND(BE29,0)&lt;&gt;2,0,MAX(BG$13:BG26)+1))</f>
        <v>42</v>
      </c>
      <c r="BH29" s="30"/>
      <c r="BI29" s="51"/>
      <c r="BJ29" s="52">
        <v>14</v>
      </c>
      <c r="BK29" s="32">
        <f t="shared" si="26"/>
        <v>5</v>
      </c>
      <c r="BL29" s="49">
        <f t="shared" si="13"/>
        <v>5</v>
      </c>
      <c r="BM29" s="53">
        <f>IF($E$12=1,0,IF(ROUND(BK29,0)&lt;&gt;2,0,MAX(BM$13:BM26)+1))</f>
        <v>0</v>
      </c>
      <c r="BN29" s="30" t="str">
        <f t="shared" si="32"/>
        <v/>
      </c>
      <c r="BO29" s="51"/>
      <c r="BP29" s="52">
        <v>14</v>
      </c>
      <c r="BQ29" s="32">
        <f t="shared" si="27"/>
        <v>7</v>
      </c>
      <c r="BR29" s="49">
        <f t="shared" si="14"/>
        <v>7</v>
      </c>
      <c r="BS29" s="53">
        <f>IF($E$12=1,0,IF(ROUND(BQ29,0)&lt;&gt;2,0,MAX(BS$13:BS26)+1))</f>
        <v>0</v>
      </c>
      <c r="BT29" s="30" t="str">
        <f t="shared" si="34"/>
        <v/>
      </c>
      <c r="BU29" s="51"/>
    </row>
    <row r="30" spans="1:83" ht="18.899999999999999" customHeight="1">
      <c r="A30" s="55"/>
      <c r="B30" s="47">
        <v>15</v>
      </c>
      <c r="C30" s="48">
        <f t="shared" si="0"/>
        <v>2</v>
      </c>
      <c r="D30" s="49">
        <f t="shared" si="1"/>
        <v>2</v>
      </c>
      <c r="E30" s="53">
        <f>IF($E$12=1,0,IF(ROUND(C30,0)&lt;&gt;2,0,MAX(E$17:E29)+1))</f>
        <v>3</v>
      </c>
      <c r="F30" s="30"/>
      <c r="G30" s="51"/>
      <c r="H30" s="52">
        <v>15</v>
      </c>
      <c r="I30" s="48">
        <f t="shared" si="2"/>
        <v>5</v>
      </c>
      <c r="J30" s="49">
        <f t="shared" si="3"/>
        <v>5</v>
      </c>
      <c r="K30" s="53">
        <f>IF($E$12=1,0,IF(ROUND(I30,0)&lt;&gt;2,0,MAX(K$13:K27)+1))</f>
        <v>0</v>
      </c>
      <c r="L30" s="30" t="str">
        <f t="shared" ref="L30:L44" si="35">IF(H30=H$49,G$49,"")&amp;IF(H30=H$50,G$50,"")&amp;IF(H30=H$51,G$51,"")</f>
        <v/>
      </c>
      <c r="M30" s="51"/>
      <c r="N30" s="52">
        <v>15</v>
      </c>
      <c r="O30" s="48">
        <f t="shared" si="4"/>
        <v>6</v>
      </c>
      <c r="P30" s="49">
        <f t="shared" si="5"/>
        <v>6</v>
      </c>
      <c r="Q30" s="53">
        <f>IF($E$12=1,0,IF(ROUND(O30,0)&lt;&gt;2,0,MAX(Q$13:Q27)+1))</f>
        <v>0</v>
      </c>
      <c r="R30" s="30" t="str">
        <f t="shared" si="16"/>
        <v/>
      </c>
      <c r="S30" s="51"/>
      <c r="T30" s="52">
        <v>15</v>
      </c>
      <c r="U30" s="48">
        <f t="shared" si="17"/>
        <v>2</v>
      </c>
      <c r="V30" s="49">
        <f t="shared" si="6"/>
        <v>2</v>
      </c>
      <c r="W30" s="53">
        <f>IF($E$12=1,0,IF(ROUND(U30,0)&lt;&gt;2,0,MAX(W$13:W27)+1))</f>
        <v>16</v>
      </c>
      <c r="X30" s="30" t="str">
        <f t="shared" si="7"/>
        <v/>
      </c>
      <c r="Y30" s="51"/>
      <c r="Z30" s="52">
        <v>15</v>
      </c>
      <c r="AA30" s="32">
        <f t="shared" si="18"/>
        <v>4</v>
      </c>
      <c r="AB30" s="49">
        <f t="shared" si="8"/>
        <v>4</v>
      </c>
      <c r="AC30" s="53">
        <f>IF($E$12=1,0,IF(ROUND(AA30,0)&lt;&gt;2,0,MAX(AC$13:AC27)+1))</f>
        <v>0</v>
      </c>
      <c r="AD30" s="30" t="str">
        <f t="shared" ref="AD30:AD35" si="36">IF(OR(Z$57=0,Z30&lt;&gt;Z$57),"",G$57)&amp;IF(OR(Z$58=0,Z30&lt;&gt;Z$58),"",G$58)&amp;IF(OR(Z$59=0,Z30&lt;&gt;Z$59),"",G$59)&amp;IF(OR(Z$60=0,Z30&lt;&gt;Z$60),"",G$60)</f>
        <v/>
      </c>
      <c r="AE30" s="210"/>
      <c r="AF30" s="52">
        <v>15</v>
      </c>
      <c r="AG30" s="32">
        <f t="shared" si="20"/>
        <v>7</v>
      </c>
      <c r="AH30" s="49">
        <f t="shared" si="9"/>
        <v>7</v>
      </c>
      <c r="AI30" s="53">
        <f>IF($E$12=1,0,IF(ROUND(AG30,0)&lt;&gt;2,0,MAX(AI$13:AI27)+1))</f>
        <v>0</v>
      </c>
      <c r="AJ30" s="30" t="str">
        <f t="shared" si="21"/>
        <v/>
      </c>
      <c r="AK30" s="51"/>
      <c r="AL30" s="47">
        <v>15</v>
      </c>
      <c r="AM30" s="32">
        <f t="shared" si="22"/>
        <v>2</v>
      </c>
      <c r="AN30" s="49">
        <f t="shared" si="10"/>
        <v>2</v>
      </c>
      <c r="AO30" s="53">
        <f>IF($E$12=1,0,IF(ROUND(AM30,0)&lt;&gt;2,0,MAX(AO$13:AO27)+1))</f>
        <v>29</v>
      </c>
      <c r="AP30" s="30"/>
      <c r="AQ30" s="51"/>
      <c r="AR30" s="52">
        <v>15</v>
      </c>
      <c r="AS30" s="32">
        <f t="shared" si="23"/>
        <v>5</v>
      </c>
      <c r="AT30" s="49">
        <f t="shared" si="11"/>
        <v>5</v>
      </c>
      <c r="AU30" s="53">
        <f>IF($E$12=1,0,IF(ROUND(AS30,0)&lt;&gt;2,0,MAX(AU$13:AU27)+1))</f>
        <v>0</v>
      </c>
      <c r="AV30" s="30" t="str">
        <f>IF(A20=1,"Mariä Himmelf.","(Mariä Himmelf.)")</f>
        <v>(Mariä Himmelf.)</v>
      </c>
      <c r="AW30" s="51"/>
      <c r="AX30" s="52">
        <v>15</v>
      </c>
      <c r="AY30" s="32">
        <f t="shared" si="24"/>
        <v>1</v>
      </c>
      <c r="AZ30" s="49">
        <f t="shared" si="12"/>
        <v>1</v>
      </c>
      <c r="BA30" s="53">
        <f>IF($E$12=1,0,IF(ROUND(AY30,0)&lt;&gt;2,0,MAX(BA$13:BA27)+1))</f>
        <v>0</v>
      </c>
      <c r="BB30" s="30"/>
      <c r="BC30" s="51"/>
      <c r="BD30" s="52">
        <v>15</v>
      </c>
      <c r="BE30" s="32">
        <f t="shared" si="25"/>
        <v>3</v>
      </c>
      <c r="BF30" s="49">
        <f t="shared" ref="BF30:BF46" si="37">WEEKDAY(BE30)</f>
        <v>3</v>
      </c>
      <c r="BG30" s="53">
        <f>IF($E$12=1,0,IF(ROUND(BE30,0)&lt;&gt;2,0,MAX(BG$13:BG27)+1))</f>
        <v>0</v>
      </c>
      <c r="BH30" s="30"/>
      <c r="BI30" s="51"/>
      <c r="BJ30" s="52">
        <v>15</v>
      </c>
      <c r="BK30" s="32">
        <f t="shared" si="26"/>
        <v>6</v>
      </c>
      <c r="BL30" s="49">
        <f t="shared" si="13"/>
        <v>6</v>
      </c>
      <c r="BM30" s="53">
        <f>IF($E$12=1,0,IF(ROUND(BK30,0)&lt;&gt;2,0,MAX(BM$13:BM27)+1))</f>
        <v>0</v>
      </c>
      <c r="BN30" s="30" t="str">
        <f t="shared" si="32"/>
        <v/>
      </c>
      <c r="BO30" s="51"/>
      <c r="BP30" s="52">
        <v>15</v>
      </c>
      <c r="BQ30" s="32">
        <f t="shared" si="27"/>
        <v>1</v>
      </c>
      <c r="BR30" s="49">
        <f t="shared" si="14"/>
        <v>1</v>
      </c>
      <c r="BS30" s="53">
        <f>IF($E$12=1,0,IF(ROUND(BQ30,0)&lt;&gt;2,0,MAX(BS$13:BS27)+1))</f>
        <v>0</v>
      </c>
      <c r="BT30" s="30" t="str">
        <f t="shared" si="34"/>
        <v>3. Advent</v>
      </c>
      <c r="BU30" s="210"/>
    </row>
    <row r="31" spans="1:83" ht="18.899999999999999" customHeight="1">
      <c r="A31" s="55"/>
      <c r="B31" s="47">
        <v>16</v>
      </c>
      <c r="C31" s="48">
        <f t="shared" si="0"/>
        <v>3</v>
      </c>
      <c r="D31" s="49">
        <f t="shared" si="1"/>
        <v>3</v>
      </c>
      <c r="E31" s="53">
        <f>IF($E$12=1,0,IF(ROUND(C31,0)&lt;&gt;2,0,MAX(E$17:E30)+1))</f>
        <v>0</v>
      </c>
      <c r="F31" s="30"/>
      <c r="G31" s="51"/>
      <c r="H31" s="52">
        <v>16</v>
      </c>
      <c r="I31" s="48">
        <f t="shared" si="2"/>
        <v>6</v>
      </c>
      <c r="J31" s="49">
        <f t="shared" si="3"/>
        <v>6</v>
      </c>
      <c r="K31" s="53">
        <f>IF($E$12=1,0,IF(ROUND(I31,0)&lt;&gt;2,0,MAX(K$13:K28)+1))</f>
        <v>0</v>
      </c>
      <c r="L31" s="30" t="str">
        <f t="shared" si="35"/>
        <v/>
      </c>
      <c r="M31" s="51"/>
      <c r="N31" s="52">
        <v>16</v>
      </c>
      <c r="O31" s="48">
        <f t="shared" si="4"/>
        <v>7</v>
      </c>
      <c r="P31" s="49">
        <f t="shared" si="5"/>
        <v>7</v>
      </c>
      <c r="Q31" s="53">
        <f>IF($E$12=1,0,IF(ROUND(O31,0)&lt;&gt;2,0,MAX(Q$13:Q28)+1))</f>
        <v>0</v>
      </c>
      <c r="R31" s="30" t="str">
        <f t="shared" si="16"/>
        <v/>
      </c>
      <c r="S31" s="51"/>
      <c r="T31" s="52">
        <v>16</v>
      </c>
      <c r="U31" s="48">
        <f t="shared" si="17"/>
        <v>3</v>
      </c>
      <c r="V31" s="49">
        <f t="shared" si="6"/>
        <v>3</v>
      </c>
      <c r="W31" s="53">
        <f>IF($E$12=1,0,IF(ROUND(U31,0)&lt;&gt;2,0,MAX(W$13:W28)+1))</f>
        <v>0</v>
      </c>
      <c r="X31" s="30" t="str">
        <f t="shared" si="7"/>
        <v/>
      </c>
      <c r="Y31" s="51"/>
      <c r="Z31" s="52">
        <v>16</v>
      </c>
      <c r="AA31" s="32">
        <f t="shared" si="18"/>
        <v>5</v>
      </c>
      <c r="AB31" s="49">
        <f t="shared" si="8"/>
        <v>5</v>
      </c>
      <c r="AC31" s="53">
        <f>IF($E$12=1,0,IF(ROUND(AA31,0)&lt;&gt;2,0,MAX(AC$13:AC28)+1))</f>
        <v>0</v>
      </c>
      <c r="AD31" s="30" t="str">
        <f t="shared" si="36"/>
        <v/>
      </c>
      <c r="AE31" s="51"/>
      <c r="AF31" s="52">
        <v>16</v>
      </c>
      <c r="AG31" s="32">
        <f t="shared" si="20"/>
        <v>1</v>
      </c>
      <c r="AH31" s="49">
        <f t="shared" si="9"/>
        <v>1</v>
      </c>
      <c r="AI31" s="53">
        <f>IF($E$12=1,0,IF(ROUND(AG31,0)&lt;&gt;2,0,MAX(AI$13:AI28)+1))</f>
        <v>0</v>
      </c>
      <c r="AJ31" s="30" t="str">
        <f t="shared" si="21"/>
        <v/>
      </c>
      <c r="AK31" s="51"/>
      <c r="AL31" s="47">
        <v>16</v>
      </c>
      <c r="AM31" s="32">
        <f t="shared" si="22"/>
        <v>3</v>
      </c>
      <c r="AN31" s="49">
        <f t="shared" si="10"/>
        <v>3</v>
      </c>
      <c r="AO31" s="53">
        <f>IF($E$12=1,0,IF(ROUND(AM31,0)&lt;&gt;2,0,MAX(AO$13:AO28)+1))</f>
        <v>0</v>
      </c>
      <c r="AP31" s="30"/>
      <c r="AQ31" s="51"/>
      <c r="AR31" s="52">
        <v>16</v>
      </c>
      <c r="AS31" s="32">
        <f t="shared" si="23"/>
        <v>6</v>
      </c>
      <c r="AT31" s="49">
        <f t="shared" si="11"/>
        <v>6</v>
      </c>
      <c r="AU31" s="53">
        <f>IF($E$12=1,0,IF(ROUND(AS31,0)&lt;&gt;2,0,MAX(AU$13:AU28)+1))</f>
        <v>0</v>
      </c>
      <c r="AV31" s="30"/>
      <c r="AW31" s="51"/>
      <c r="AX31" s="52">
        <v>16</v>
      </c>
      <c r="AY31" s="32">
        <f t="shared" si="24"/>
        <v>2</v>
      </c>
      <c r="AZ31" s="49">
        <f t="shared" si="12"/>
        <v>2</v>
      </c>
      <c r="BA31" s="53">
        <f>IF($E$12=1,0,IF(ROUND(AY31,0)&lt;&gt;2,0,MAX(BA$13:BA28)+1))</f>
        <v>38</v>
      </c>
      <c r="BB31" s="30"/>
      <c r="BC31" s="51"/>
      <c r="BD31" s="52">
        <v>16</v>
      </c>
      <c r="BE31" s="32">
        <f t="shared" si="25"/>
        <v>4</v>
      </c>
      <c r="BF31" s="49">
        <f t="shared" si="37"/>
        <v>4</v>
      </c>
      <c r="BG31" s="53">
        <f>IF($E$12=1,0,IF(ROUND(BE31,0)&lt;&gt;2,0,MAX(BG$13:BG28)+1))</f>
        <v>0</v>
      </c>
      <c r="BH31" s="30"/>
      <c r="BI31" s="51"/>
      <c r="BJ31" s="52">
        <v>16</v>
      </c>
      <c r="BK31" s="32">
        <f t="shared" si="26"/>
        <v>7</v>
      </c>
      <c r="BL31" s="49">
        <f t="shared" si="13"/>
        <v>7</v>
      </c>
      <c r="BM31" s="53">
        <f>IF($E$12=1,0,IF(ROUND(BK31,0)&lt;&gt;2,0,MAX(BM$13:BM28)+1))</f>
        <v>0</v>
      </c>
      <c r="BN31" s="30" t="str">
        <f t="shared" si="32"/>
        <v/>
      </c>
      <c r="BO31" s="51"/>
      <c r="BP31" s="52">
        <v>16</v>
      </c>
      <c r="BQ31" s="32">
        <f t="shared" si="27"/>
        <v>2</v>
      </c>
      <c r="BR31" s="49">
        <f t="shared" si="14"/>
        <v>2</v>
      </c>
      <c r="BS31" s="53">
        <f>IF($E$12=1,0,IF(ROUND(BQ31,0)&lt;&gt;2,0,MAX(BS$13:BS28)+1))</f>
        <v>51</v>
      </c>
      <c r="BT31" s="30" t="str">
        <f t="shared" si="34"/>
        <v/>
      </c>
      <c r="BU31" s="51"/>
    </row>
    <row r="32" spans="1:83" ht="18.899999999999999" customHeight="1">
      <c r="A32" s="55"/>
      <c r="B32" s="47">
        <v>17</v>
      </c>
      <c r="C32" s="48">
        <f t="shared" si="0"/>
        <v>4</v>
      </c>
      <c r="D32" s="49">
        <f t="shared" si="1"/>
        <v>4</v>
      </c>
      <c r="E32" s="53">
        <f>IF($E$12=1,0,IF(ROUND(C32,0)&lt;&gt;2,0,MAX(E$17:E31)+1))</f>
        <v>0</v>
      </c>
      <c r="F32" s="30"/>
      <c r="G32" s="51"/>
      <c r="H32" s="52">
        <v>17</v>
      </c>
      <c r="I32" s="48">
        <f t="shared" si="2"/>
        <v>7</v>
      </c>
      <c r="J32" s="49">
        <f t="shared" si="3"/>
        <v>7</v>
      </c>
      <c r="K32" s="53">
        <f>IF($E$12=1,0,IF(ROUND(I32,0)&lt;&gt;2,0,MAX(K$13:K29)+1))</f>
        <v>0</v>
      </c>
      <c r="L32" s="30" t="str">
        <f t="shared" si="35"/>
        <v/>
      </c>
      <c r="M32" s="51"/>
      <c r="N32" s="52">
        <v>17</v>
      </c>
      <c r="O32" s="48">
        <f t="shared" si="4"/>
        <v>1</v>
      </c>
      <c r="P32" s="49">
        <f t="shared" si="5"/>
        <v>1</v>
      </c>
      <c r="Q32" s="53">
        <f>IF($E$12=1,0,IF(ROUND(O32,0)&lt;&gt;2,0,MAX(Q$13:Q29)+1))</f>
        <v>0</v>
      </c>
      <c r="R32" s="30" t="str">
        <f t="shared" si="16"/>
        <v/>
      </c>
      <c r="S32" s="51"/>
      <c r="T32" s="52">
        <v>17</v>
      </c>
      <c r="U32" s="48">
        <f t="shared" si="17"/>
        <v>4</v>
      </c>
      <c r="V32" s="49">
        <f t="shared" si="6"/>
        <v>4</v>
      </c>
      <c r="W32" s="53">
        <f>IF($E$12=1,0,IF(ROUND(U32,0)&lt;&gt;2,0,MAX(W$13:W29)+1))</f>
        <v>0</v>
      </c>
      <c r="X32" s="30" t="str">
        <f t="shared" si="7"/>
        <v/>
      </c>
      <c r="Y32" s="51"/>
      <c r="Z32" s="52">
        <v>17</v>
      </c>
      <c r="AA32" s="32">
        <f t="shared" si="18"/>
        <v>6</v>
      </c>
      <c r="AB32" s="49">
        <f t="shared" si="8"/>
        <v>6</v>
      </c>
      <c r="AC32" s="53">
        <f>IF($E$12=1,0,IF(ROUND(AA32,0)&lt;&gt;2,0,MAX(AC$13:AC29)+1))</f>
        <v>0</v>
      </c>
      <c r="AD32" s="30" t="str">
        <f t="shared" si="36"/>
        <v/>
      </c>
      <c r="AE32" s="51"/>
      <c r="AF32" s="52">
        <v>17</v>
      </c>
      <c r="AG32" s="32">
        <f t="shared" si="20"/>
        <v>2</v>
      </c>
      <c r="AH32" s="49">
        <f t="shared" si="9"/>
        <v>2</v>
      </c>
      <c r="AI32" s="53">
        <f>IF($E$12=1,0,IF(ROUND(AG32,0)&lt;&gt;2,0,MAX(AI$13:AI29)+1))</f>
        <v>25</v>
      </c>
      <c r="AJ32" s="30" t="str">
        <f>IF(OR(AF$57=0,AF32&lt;&gt;AF$57),"",G$57)&amp;IF(OR(AF$58=0,AF32&lt;&gt;AF$58),"",G$58)&amp;IF(OR(AF$59=0,AF32&lt;&gt;AF$59),"",G$59)&amp;IF(OR(AF$60=0,AF32&lt;&gt;AF$60),"",G$60)&amp;IF(AND(G12&gt;1954,G12&lt;=1990),"deutsche Einheit","")</f>
        <v/>
      </c>
      <c r="AK32" s="51"/>
      <c r="AL32" s="47">
        <v>17</v>
      </c>
      <c r="AM32" s="32">
        <f t="shared" si="22"/>
        <v>4</v>
      </c>
      <c r="AN32" s="49">
        <f t="shared" si="10"/>
        <v>4</v>
      </c>
      <c r="AO32" s="53">
        <f>IF($E$12=1,0,IF(ROUND(AM32,0)&lt;&gt;2,0,MAX(AO$13:AO29)+1))</f>
        <v>0</v>
      </c>
      <c r="AP32" s="30"/>
      <c r="AQ32" s="51"/>
      <c r="AR32" s="52">
        <v>17</v>
      </c>
      <c r="AS32" s="32">
        <f t="shared" si="23"/>
        <v>7</v>
      </c>
      <c r="AT32" s="49">
        <f t="shared" si="11"/>
        <v>7</v>
      </c>
      <c r="AU32" s="53">
        <f>IF($E$12=1,0,IF(ROUND(AS32,0)&lt;&gt;2,0,MAX(AU$13:AU29)+1))</f>
        <v>0</v>
      </c>
      <c r="AV32" s="30"/>
      <c r="AW32" s="51"/>
      <c r="AX32" s="52">
        <v>17</v>
      </c>
      <c r="AY32" s="32">
        <f t="shared" si="24"/>
        <v>3</v>
      </c>
      <c r="AZ32" s="49">
        <f t="shared" si="12"/>
        <v>3</v>
      </c>
      <c r="BA32" s="53">
        <f>IF($E$12=1,0,IF(ROUND(AY32,0)&lt;&gt;2,0,MAX(BA$13:BA29)+1))</f>
        <v>0</v>
      </c>
      <c r="BB32" s="30"/>
      <c r="BC32" s="51"/>
      <c r="BD32" s="52">
        <v>17</v>
      </c>
      <c r="BE32" s="32">
        <f t="shared" si="25"/>
        <v>5</v>
      </c>
      <c r="BF32" s="49">
        <f t="shared" si="37"/>
        <v>5</v>
      </c>
      <c r="BG32" s="53">
        <f>IF($E$12=1,0,IF(ROUND(BE32,0)&lt;&gt;2,0,MAX(BG$13:BG29)+1))</f>
        <v>0</v>
      </c>
      <c r="BH32" s="30"/>
      <c r="BI32" s="51"/>
      <c r="BJ32" s="52">
        <v>17</v>
      </c>
      <c r="BK32" s="32">
        <f t="shared" si="26"/>
        <v>1</v>
      </c>
      <c r="BL32" s="49">
        <f t="shared" si="13"/>
        <v>1</v>
      </c>
      <c r="BM32" s="53">
        <f>IF($E$12=1,0,IF(ROUND(BK32,0)&lt;&gt;2,0,MAX(BM$13:BM29)+1))</f>
        <v>0</v>
      </c>
      <c r="BN32" s="30" t="str">
        <f t="shared" si="32"/>
        <v>Volkstrauertag</v>
      </c>
      <c r="BO32" s="51"/>
      <c r="BP32" s="52">
        <v>17</v>
      </c>
      <c r="BQ32" s="32">
        <f t="shared" si="27"/>
        <v>3</v>
      </c>
      <c r="BR32" s="49">
        <f t="shared" si="14"/>
        <v>3</v>
      </c>
      <c r="BS32" s="53">
        <f>IF($E$12=1,0,IF(ROUND(BQ32,0)&lt;&gt;2,0,MAX(BS$13:BS29)+1))</f>
        <v>0</v>
      </c>
      <c r="BT32" s="30" t="str">
        <f t="shared" si="34"/>
        <v/>
      </c>
      <c r="BU32" s="51"/>
    </row>
    <row r="33" spans="1:74" ht="18.899999999999999" customHeight="1">
      <c r="A33" s="55"/>
      <c r="B33" s="47">
        <v>18</v>
      </c>
      <c r="C33" s="48">
        <f t="shared" si="0"/>
        <v>5</v>
      </c>
      <c r="D33" s="49">
        <f t="shared" si="1"/>
        <v>5</v>
      </c>
      <c r="E33" s="53">
        <f>IF($E$12=1,0,IF(ROUND(C33,0)&lt;&gt;2,0,MAX(E$17:E32)+1))</f>
        <v>0</v>
      </c>
      <c r="F33" s="30"/>
      <c r="G33" s="51"/>
      <c r="H33" s="52">
        <v>18</v>
      </c>
      <c r="I33" s="48">
        <f t="shared" si="2"/>
        <v>1</v>
      </c>
      <c r="J33" s="49">
        <f t="shared" si="3"/>
        <v>1</v>
      </c>
      <c r="K33" s="53">
        <f>IF($E$12=1,0,IF(ROUND(I33,0)&lt;&gt;2,0,MAX(K$13:K30)+1))</f>
        <v>0</v>
      </c>
      <c r="L33" s="30" t="str">
        <f t="shared" si="35"/>
        <v/>
      </c>
      <c r="M33" s="51"/>
      <c r="N33" s="52">
        <v>18</v>
      </c>
      <c r="O33" s="48">
        <f t="shared" si="4"/>
        <v>2</v>
      </c>
      <c r="P33" s="49">
        <f t="shared" si="5"/>
        <v>2</v>
      </c>
      <c r="Q33" s="53">
        <f>IF($E$12=1,0,IF(ROUND(O33,0)&lt;&gt;2,0,MAX(Q$13:Q30)+1))</f>
        <v>12</v>
      </c>
      <c r="R33" s="30" t="str">
        <f t="shared" si="16"/>
        <v/>
      </c>
      <c r="S33" s="51"/>
      <c r="T33" s="52">
        <v>18</v>
      </c>
      <c r="U33" s="48">
        <f t="shared" si="17"/>
        <v>5</v>
      </c>
      <c r="V33" s="49">
        <f t="shared" si="6"/>
        <v>5</v>
      </c>
      <c r="W33" s="53">
        <f>IF($E$12=1,0,IF(ROUND(U33,0)&lt;&gt;2,0,MAX(W$13:W30)+1))</f>
        <v>0</v>
      </c>
      <c r="X33" s="30" t="str">
        <f t="shared" si="7"/>
        <v/>
      </c>
      <c r="Y33" s="51"/>
      <c r="Z33" s="52">
        <v>18</v>
      </c>
      <c r="AA33" s="32">
        <f t="shared" si="18"/>
        <v>7</v>
      </c>
      <c r="AB33" s="49">
        <f t="shared" si="8"/>
        <v>7</v>
      </c>
      <c r="AC33" s="53">
        <f>IF($E$12=1,0,IF(ROUND(AA33,0)&lt;&gt;2,0,MAX(AC$13:AC30)+1))</f>
        <v>0</v>
      </c>
      <c r="AD33" s="30" t="str">
        <f t="shared" si="36"/>
        <v/>
      </c>
      <c r="AE33" s="51"/>
      <c r="AF33" s="52">
        <v>18</v>
      </c>
      <c r="AG33" s="32">
        <f t="shared" si="20"/>
        <v>3</v>
      </c>
      <c r="AH33" s="49">
        <f t="shared" si="9"/>
        <v>3</v>
      </c>
      <c r="AI33" s="53">
        <f>IF($E$12=1,0,IF(ROUND(AG33,0)&lt;&gt;2,0,MAX(AI$13:AI30)+1))</f>
        <v>0</v>
      </c>
      <c r="AJ33" s="30" t="str">
        <f>IF(OR(AF$57=0,AF33&lt;&gt;AF$57),"",G$57)&amp;IF(OR(AF$58=0,AF33&lt;&gt;AF$58),"",G$58)&amp;IF(OR(AF$59=0,AF33&lt;&gt;AF$59),"",G$59)&amp;IF(OR(AF$60=0,AF33&lt;&gt;AF$60),"",G$60)</f>
        <v/>
      </c>
      <c r="AK33" s="51"/>
      <c r="AL33" s="47">
        <v>18</v>
      </c>
      <c r="AM33" s="32">
        <f t="shared" si="22"/>
        <v>5</v>
      </c>
      <c r="AN33" s="49">
        <f t="shared" si="10"/>
        <v>5</v>
      </c>
      <c r="AO33" s="53">
        <f>IF($E$12=1,0,IF(ROUND(AM33,0)&lt;&gt;2,0,MAX(AO$13:AO30)+1))</f>
        <v>0</v>
      </c>
      <c r="AP33" s="30"/>
      <c r="AQ33" s="51"/>
      <c r="AR33" s="52">
        <v>18</v>
      </c>
      <c r="AS33" s="32">
        <f t="shared" si="23"/>
        <v>1</v>
      </c>
      <c r="AT33" s="49">
        <f t="shared" si="11"/>
        <v>1</v>
      </c>
      <c r="AU33" s="53">
        <f>IF($E$12=1,0,IF(ROUND(AS33,0)&lt;&gt;2,0,MAX(AU$13:AU30)+1))</f>
        <v>0</v>
      </c>
      <c r="AV33" s="30"/>
      <c r="AW33" s="51"/>
      <c r="AX33" s="52">
        <v>18</v>
      </c>
      <c r="AY33" s="32">
        <f t="shared" si="24"/>
        <v>4</v>
      </c>
      <c r="AZ33" s="49">
        <f t="shared" si="12"/>
        <v>4</v>
      </c>
      <c r="BA33" s="53">
        <f>IF($E$12=1,0,IF(ROUND(AY33,0)&lt;&gt;2,0,MAX(BA$13:BA30)+1))</f>
        <v>0</v>
      </c>
      <c r="BB33" s="30"/>
      <c r="BC33" s="51"/>
      <c r="BD33" s="52">
        <v>18</v>
      </c>
      <c r="BE33" s="32">
        <f t="shared" si="25"/>
        <v>6</v>
      </c>
      <c r="BF33" s="49">
        <f t="shared" si="37"/>
        <v>6</v>
      </c>
      <c r="BG33" s="53">
        <f>IF($E$12=1,0,IF(ROUND(BE33,0)&lt;&gt;2,0,MAX(BG$13:BG30)+1))</f>
        <v>0</v>
      </c>
      <c r="BH33" s="263"/>
      <c r="BI33" s="231"/>
      <c r="BJ33" s="52">
        <v>18</v>
      </c>
      <c r="BK33" s="32">
        <f t="shared" si="26"/>
        <v>2</v>
      </c>
      <c r="BL33" s="49">
        <f t="shared" si="13"/>
        <v>2</v>
      </c>
      <c r="BM33" s="53">
        <f>IF($E$12=1,0,IF(ROUND(BK33,0)&lt;&gt;2,0,MAX(BM$13:BM30)+1))</f>
        <v>47</v>
      </c>
      <c r="BN33" s="30" t="str">
        <f t="shared" si="32"/>
        <v/>
      </c>
      <c r="BO33" s="51"/>
      <c r="BP33" s="52">
        <v>18</v>
      </c>
      <c r="BQ33" s="32">
        <f t="shared" si="27"/>
        <v>4</v>
      </c>
      <c r="BR33" s="49">
        <f t="shared" si="14"/>
        <v>4</v>
      </c>
      <c r="BS33" s="53">
        <f>IF($E$12=1,0,IF(ROUND(BQ33,0)&lt;&gt;2,0,MAX(BS$13:BS30)+1))</f>
        <v>0</v>
      </c>
      <c r="BT33" s="30" t="str">
        <f>IF(BQ33=1,"4. Advent","")</f>
        <v/>
      </c>
      <c r="BU33" s="51"/>
    </row>
    <row r="34" spans="1:74" ht="18.899999999999999" customHeight="1">
      <c r="A34" s="55"/>
      <c r="B34" s="47">
        <v>19</v>
      </c>
      <c r="C34" s="48">
        <f t="shared" si="0"/>
        <v>6</v>
      </c>
      <c r="D34" s="49">
        <f t="shared" si="1"/>
        <v>6</v>
      </c>
      <c r="E34" s="53">
        <f>IF($E$12=1,0,IF(ROUND(C34,0)&lt;&gt;2,0,MAX(E$17:E33)+1))</f>
        <v>0</v>
      </c>
      <c r="F34" s="30"/>
      <c r="G34" s="51"/>
      <c r="H34" s="52">
        <v>19</v>
      </c>
      <c r="I34" s="48">
        <f t="shared" si="2"/>
        <v>2</v>
      </c>
      <c r="J34" s="49">
        <f t="shared" si="3"/>
        <v>2</v>
      </c>
      <c r="K34" s="53">
        <f>IF($E$12=1,0,IF(ROUND(I34,0)&lt;&gt;2,0,MAX(K$13:K31)+1))</f>
        <v>8</v>
      </c>
      <c r="L34" s="30" t="str">
        <f t="shared" si="35"/>
        <v/>
      </c>
      <c r="M34" s="51"/>
      <c r="N34" s="52">
        <v>19</v>
      </c>
      <c r="O34" s="48">
        <f t="shared" si="4"/>
        <v>3</v>
      </c>
      <c r="P34" s="49">
        <f t="shared" si="5"/>
        <v>3</v>
      </c>
      <c r="Q34" s="53">
        <f>IF($E$12=1,0,IF(ROUND(O34,0)&lt;&gt;2,0,MAX(Q$13:Q31)+1))</f>
        <v>0</v>
      </c>
      <c r="R34" s="30" t="str">
        <f t="shared" si="16"/>
        <v/>
      </c>
      <c r="S34" s="51"/>
      <c r="T34" s="52">
        <v>19</v>
      </c>
      <c r="U34" s="48">
        <f t="shared" si="17"/>
        <v>6</v>
      </c>
      <c r="V34" s="49">
        <f t="shared" si="6"/>
        <v>6</v>
      </c>
      <c r="W34" s="53">
        <f>IF($E$12=1,0,IF(ROUND(U34,0)&lt;&gt;2,0,MAX(W$13:W31)+1))</f>
        <v>0</v>
      </c>
      <c r="X34" s="30" t="str">
        <f t="shared" si="7"/>
        <v/>
      </c>
      <c r="Y34" s="51"/>
      <c r="Z34" s="52">
        <v>19</v>
      </c>
      <c r="AA34" s="32">
        <f t="shared" si="18"/>
        <v>1</v>
      </c>
      <c r="AB34" s="49">
        <f t="shared" si="8"/>
        <v>1</v>
      </c>
      <c r="AC34" s="53">
        <f>IF($E$12=1,0,IF(ROUND(AA34,0)&lt;&gt;2,0,MAX(AC$13:AC31)+1))</f>
        <v>0</v>
      </c>
      <c r="AD34" s="30" t="str">
        <f t="shared" si="36"/>
        <v xml:space="preserve">Pfingsten </v>
      </c>
      <c r="AE34" s="51"/>
      <c r="AF34" s="52">
        <v>19</v>
      </c>
      <c r="AG34" s="32">
        <f t="shared" si="20"/>
        <v>4</v>
      </c>
      <c r="AH34" s="49">
        <f t="shared" si="9"/>
        <v>4</v>
      </c>
      <c r="AI34" s="53">
        <f>IF($E$12=1,0,IF(ROUND(AG34,0)&lt;&gt;2,0,MAX(AI$13:AI31)+1))</f>
        <v>0</v>
      </c>
      <c r="AJ34" s="30" t="str">
        <f>IF(OR(AF$57=0,AF34&lt;&gt;AF$57),"",G$57)&amp;IF(OR(AF$58=0,AF34&lt;&gt;AF$58),"",G$58)&amp;IF(OR(AF$59=0,AF34&lt;&gt;AF$59),"",G$59)&amp;IF(OR(AF$60=0,AF34&lt;&gt;AF$60),"",G$60)</f>
        <v/>
      </c>
      <c r="AK34" s="51"/>
      <c r="AL34" s="47">
        <v>19</v>
      </c>
      <c r="AM34" s="32">
        <f t="shared" si="22"/>
        <v>6</v>
      </c>
      <c r="AN34" s="49">
        <f t="shared" si="10"/>
        <v>6</v>
      </c>
      <c r="AO34" s="53">
        <f>IF($E$12=1,0,IF(ROUND(AM34,0)&lt;&gt;2,0,MAX(AO$13:AO31)+1))</f>
        <v>0</v>
      </c>
      <c r="AP34" s="30"/>
      <c r="AQ34" s="51"/>
      <c r="AR34" s="52">
        <v>19</v>
      </c>
      <c r="AS34" s="32">
        <f t="shared" si="23"/>
        <v>2</v>
      </c>
      <c r="AT34" s="49">
        <f t="shared" si="11"/>
        <v>2</v>
      </c>
      <c r="AU34" s="53">
        <f>IF($E$12=1,0,IF(ROUND(AS34,0)&lt;&gt;2,0,MAX(AU$13:AU31)+1))</f>
        <v>34</v>
      </c>
      <c r="AV34" s="30"/>
      <c r="AW34" s="51"/>
      <c r="AX34" s="52">
        <v>19</v>
      </c>
      <c r="AY34" s="32">
        <f t="shared" si="24"/>
        <v>5</v>
      </c>
      <c r="AZ34" s="49">
        <f t="shared" si="12"/>
        <v>5</v>
      </c>
      <c r="BA34" s="53">
        <f>IF($E$12=1,0,IF(ROUND(AY34,0)&lt;&gt;2,0,MAX(BA$13:BA31)+1))</f>
        <v>0</v>
      </c>
      <c r="BB34" s="30"/>
      <c r="BC34" s="51"/>
      <c r="BD34" s="52">
        <v>19</v>
      </c>
      <c r="BE34" s="32">
        <f t="shared" si="25"/>
        <v>7</v>
      </c>
      <c r="BF34" s="49">
        <f t="shared" si="37"/>
        <v>7</v>
      </c>
      <c r="BG34" s="53">
        <f>IF($E$12=1,0,IF(ROUND(BE34,0)&lt;&gt;2,0,MAX(BG$13:BG31)+1))</f>
        <v>0</v>
      </c>
      <c r="BH34" s="30"/>
      <c r="BI34" s="51"/>
      <c r="BJ34" s="52">
        <v>19</v>
      </c>
      <c r="BK34" s="32">
        <f t="shared" si="26"/>
        <v>3</v>
      </c>
      <c r="BL34" s="49">
        <f t="shared" si="13"/>
        <v>3</v>
      </c>
      <c r="BM34" s="53">
        <f>IF($E$12=1,0,IF(ROUND(BK34,0)&lt;&gt;2,0,MAX(BM$13:BM31)+1))</f>
        <v>0</v>
      </c>
      <c r="BN34" s="30" t="str">
        <f t="shared" si="32"/>
        <v/>
      </c>
      <c r="BO34" s="51"/>
      <c r="BP34" s="52">
        <v>19</v>
      </c>
      <c r="BQ34" s="32">
        <f t="shared" si="27"/>
        <v>5</v>
      </c>
      <c r="BR34" s="49">
        <f t="shared" si="14"/>
        <v>5</v>
      </c>
      <c r="BS34" s="53">
        <f>IF($E$12=1,0,IF(ROUND(BQ34,0)&lt;&gt;2,0,MAX(BS$13:BS31)+1))</f>
        <v>0</v>
      </c>
      <c r="BT34" s="30" t="str">
        <f>IF(BQ34=1,"4. Advent","")</f>
        <v/>
      </c>
      <c r="BU34" s="51"/>
    </row>
    <row r="35" spans="1:74" ht="18.899999999999999" customHeight="1">
      <c r="A35" s="55"/>
      <c r="B35" s="47">
        <v>20</v>
      </c>
      <c r="C35" s="48">
        <f t="shared" si="0"/>
        <v>7</v>
      </c>
      <c r="D35" s="49">
        <f t="shared" si="1"/>
        <v>7</v>
      </c>
      <c r="E35" s="53">
        <f>IF($E$12=1,0,IF(ROUND(C35,0)&lt;&gt;2,0,MAX(E$17:E34)+1))</f>
        <v>0</v>
      </c>
      <c r="F35" s="30"/>
      <c r="G35" s="51"/>
      <c r="H35" s="52">
        <v>20</v>
      </c>
      <c r="I35" s="48">
        <f t="shared" si="2"/>
        <v>3</v>
      </c>
      <c r="J35" s="49">
        <f t="shared" si="3"/>
        <v>3</v>
      </c>
      <c r="K35" s="53">
        <f>IF($E$12=1,0,IF(ROUND(I35,0)&lt;&gt;2,0,MAX(K$13:K32)+1))</f>
        <v>0</v>
      </c>
      <c r="L35" s="30" t="str">
        <f t="shared" si="35"/>
        <v/>
      </c>
      <c r="M35" s="51"/>
      <c r="N35" s="52">
        <v>20</v>
      </c>
      <c r="O35" s="48">
        <f t="shared" si="4"/>
        <v>4</v>
      </c>
      <c r="P35" s="49">
        <f t="shared" si="5"/>
        <v>4</v>
      </c>
      <c r="Q35" s="53">
        <f>IF($E$12=1,0,IF(ROUND(O35,0)&lt;&gt;2,0,MAX(Q$13:Q32)+1))</f>
        <v>0</v>
      </c>
      <c r="R35" s="30" t="str">
        <f>IF(N35=N$49,G$49,"")&amp;IF(N35=N$50,G$50,"")&amp;IF(N35=N$51,G$51,"")&amp;IF(OR(N$52=0,N35&lt;&gt;N$52),"",G$52)&amp;IF(OR(N$53=0,N35&lt;&gt;N$53),"",G$53)&amp;IF(OR(N$54=0,N35&lt;&gt;N$54),"",G$54)&amp;IF(OR(N$55=0,N35&lt;&gt;N$55),"",G$55)&amp;IF(OR(N$56=0,N35&lt;&gt;N$56),"",G$56)&amp;BU51</f>
        <v>(Frühlingsanf.)</v>
      </c>
      <c r="S35" s="51"/>
      <c r="T35" s="52">
        <v>20</v>
      </c>
      <c r="U35" s="48">
        <f t="shared" si="17"/>
        <v>7</v>
      </c>
      <c r="V35" s="49">
        <f t="shared" si="6"/>
        <v>7</v>
      </c>
      <c r="W35" s="53">
        <f>IF($E$12=1,0,IF(ROUND(U35,0)&lt;&gt;2,0,MAX(W$13:W32)+1))</f>
        <v>0</v>
      </c>
      <c r="X35" s="30" t="str">
        <f t="shared" si="7"/>
        <v/>
      </c>
      <c r="Y35" s="51"/>
      <c r="Z35" s="52">
        <v>20</v>
      </c>
      <c r="AA35" s="32">
        <f t="shared" si="18"/>
        <v>2</v>
      </c>
      <c r="AB35" s="49">
        <f t="shared" si="8"/>
        <v>2</v>
      </c>
      <c r="AC35" s="53">
        <f>IF($E$12=1,0,IF(ROUND(AA35,0)&lt;&gt;2,0,MAX(AC$13:AC32)+1))</f>
        <v>21</v>
      </c>
      <c r="AD35" s="30" t="str">
        <f t="shared" si="36"/>
        <v>Pfingsten</v>
      </c>
      <c r="AE35" s="51"/>
      <c r="AF35" s="52">
        <v>20</v>
      </c>
      <c r="AG35" s="32">
        <f t="shared" si="20"/>
        <v>5</v>
      </c>
      <c r="AH35" s="49">
        <f t="shared" si="9"/>
        <v>5</v>
      </c>
      <c r="AI35" s="53">
        <f>IF($E$12=1,0,IF(ROUND(AG35,0)&lt;&gt;2,0,MAX(AI$13:AI32)+1))</f>
        <v>0</v>
      </c>
      <c r="AJ35" s="30" t="str">
        <f>IF(OR(AF$57=0,AF35&lt;&gt;AF$57),"",G$57)&amp;IF(OR(AF$58=0,AF35&lt;&gt;AF$58),"",G$58)&amp;IF(OR(AF$59=0,AF35&lt;&gt;AF$59),"",G$59)&amp;IF(OR(AF$60=0,AF35&lt;&gt;AF$60),"",G$60)</f>
        <v/>
      </c>
      <c r="AK35" s="51"/>
      <c r="AL35" s="47">
        <v>20</v>
      </c>
      <c r="AM35" s="32">
        <f t="shared" si="22"/>
        <v>7</v>
      </c>
      <c r="AN35" s="49">
        <f t="shared" si="10"/>
        <v>7</v>
      </c>
      <c r="AO35" s="53">
        <f>IF($E$12=1,0,IF(ROUND(AM35,0)&lt;&gt;2,0,MAX(AO$13:AO32)+1))</f>
        <v>0</v>
      </c>
      <c r="AP35" s="30"/>
      <c r="AQ35" s="51"/>
      <c r="AR35" s="52">
        <v>20</v>
      </c>
      <c r="AS35" s="32">
        <f t="shared" si="23"/>
        <v>3</v>
      </c>
      <c r="AT35" s="49">
        <f t="shared" si="11"/>
        <v>3</v>
      </c>
      <c r="AU35" s="53">
        <f>IF($E$12=1,0,IF(ROUND(AS35,0)&lt;&gt;2,0,MAX(AU$13:AU32)+1))</f>
        <v>0</v>
      </c>
      <c r="AV35" s="30"/>
      <c r="AW35" s="51"/>
      <c r="AX35" s="52">
        <v>20</v>
      </c>
      <c r="AY35" s="32">
        <f t="shared" si="24"/>
        <v>6</v>
      </c>
      <c r="AZ35" s="49">
        <f t="shared" si="12"/>
        <v>6</v>
      </c>
      <c r="BA35" s="53">
        <f>IF($E$12=1,0,IF(ROUND(AY35,0)&lt;&gt;2,0,MAX(BA$13:BA32)+1))</f>
        <v>0</v>
      </c>
      <c r="BB35" s="30"/>
      <c r="BC35" s="51"/>
      <c r="BD35" s="52">
        <v>20</v>
      </c>
      <c r="BE35" s="32">
        <f t="shared" si="25"/>
        <v>1</v>
      </c>
      <c r="BF35" s="49">
        <f t="shared" si="37"/>
        <v>1</v>
      </c>
      <c r="BG35" s="53">
        <f>IF($E$12=1,0,IF(ROUND(BE35,0)&lt;&gt;2,0,MAX(BG$13:BG32)+1))</f>
        <v>0</v>
      </c>
      <c r="BH35" s="30"/>
      <c r="BI35" s="51"/>
      <c r="BJ35" s="52">
        <v>20</v>
      </c>
      <c r="BK35" s="32">
        <f t="shared" si="26"/>
        <v>4</v>
      </c>
      <c r="BL35" s="49">
        <f t="shared" si="13"/>
        <v>4</v>
      </c>
      <c r="BM35" s="53">
        <f>IF($E$12=1,0,IF(ROUND(BK35,0)&lt;&gt;2,0,MAX(BM$13:BM32)+1))</f>
        <v>0</v>
      </c>
      <c r="BN35" s="30" t="str">
        <f t="shared" si="32"/>
        <v>(Bußtag)</v>
      </c>
      <c r="BO35" s="51"/>
      <c r="BP35" s="52">
        <v>20</v>
      </c>
      <c r="BQ35" s="32">
        <f t="shared" si="27"/>
        <v>6</v>
      </c>
      <c r="BR35" s="49">
        <f t="shared" si="14"/>
        <v>6</v>
      </c>
      <c r="BS35" s="53">
        <f>IF($E$12=1,0,IF(ROUND(BQ35,0)&lt;&gt;2,0,MAX(BS$13:BS32)+1))</f>
        <v>0</v>
      </c>
      <c r="BT35" s="30" t="str">
        <f>IF(BQ35=1,"4. Advent","")</f>
        <v/>
      </c>
      <c r="BU35" s="51"/>
    </row>
    <row r="36" spans="1:74" ht="18.899999999999999" customHeight="1">
      <c r="A36" s="55"/>
      <c r="B36" s="47">
        <v>21</v>
      </c>
      <c r="C36" s="48">
        <f t="shared" si="0"/>
        <v>1</v>
      </c>
      <c r="D36" s="49">
        <f t="shared" si="1"/>
        <v>1</v>
      </c>
      <c r="E36" s="53">
        <f>IF($E$12=1,0,IF(ROUND(C36,0)&lt;&gt;2,0,MAX(E$17:E35)+1))</f>
        <v>0</v>
      </c>
      <c r="F36" s="30"/>
      <c r="G36" s="51"/>
      <c r="H36" s="52">
        <v>21</v>
      </c>
      <c r="I36" s="48">
        <f t="shared" si="2"/>
        <v>4</v>
      </c>
      <c r="J36" s="49">
        <f t="shared" si="3"/>
        <v>4</v>
      </c>
      <c r="K36" s="53">
        <f>IF($E$12=1,0,IF(ROUND(I36,0)&lt;&gt;2,0,MAX(K$13:K33)+1))</f>
        <v>0</v>
      </c>
      <c r="L36" s="30" t="str">
        <f t="shared" si="35"/>
        <v/>
      </c>
      <c r="M36" s="51"/>
      <c r="N36" s="52">
        <v>21</v>
      </c>
      <c r="O36" s="48">
        <f t="shared" si="4"/>
        <v>5</v>
      </c>
      <c r="P36" s="49">
        <f t="shared" si="5"/>
        <v>5</v>
      </c>
      <c r="Q36" s="53">
        <f>IF($E$12=1,0,IF(ROUND(O36,0)&lt;&gt;2,0,MAX(Q$13:Q33)+1))</f>
        <v>0</v>
      </c>
      <c r="R36" s="30" t="str">
        <f>IF(N36=N$49,G$49,"")&amp;IF(N36=N$50,G$50,"")&amp;IF(N36=N$51,G$51,"")&amp;IF(OR(N$52=0,N36&lt;&gt;N$52),"",G$52)&amp;IF(OR(N$53=0,N36&lt;&gt;N$53),"",G$53)&amp;IF(OR(N$54=0,N36&lt;&gt;N$54),"",G$54)&amp;IF(OR(N$55=0,N36&lt;&gt;N$55),"",G$55)&amp;IF(OR(N$56=0,N36&lt;&gt;N$56),"",G$56)&amp;BU52</f>
        <v/>
      </c>
      <c r="S36" s="51"/>
      <c r="T36" s="52">
        <v>21</v>
      </c>
      <c r="U36" s="48">
        <f t="shared" si="17"/>
        <v>1</v>
      </c>
      <c r="V36" s="49">
        <f t="shared" si="6"/>
        <v>1</v>
      </c>
      <c r="W36" s="53">
        <f>IF($E$12=1,0,IF(ROUND(U36,0)&lt;&gt;2,0,MAX(W$13:W33)+1))</f>
        <v>0</v>
      </c>
      <c r="X36" s="30" t="str">
        <f t="shared" si="7"/>
        <v/>
      </c>
      <c r="Y36" s="51"/>
      <c r="Z36" s="52">
        <v>21</v>
      </c>
      <c r="AA36" s="32">
        <f t="shared" si="18"/>
        <v>3</v>
      </c>
      <c r="AB36" s="49">
        <f t="shared" si="8"/>
        <v>3</v>
      </c>
      <c r="AC36" s="53">
        <f>IF($E$12=1,0,IF(ROUND(AA36,0)&lt;&gt;2,0,MAX(AC$13:AC33)+1))</f>
        <v>0</v>
      </c>
      <c r="AD36" s="30" t="str">
        <f t="shared" ref="AD36:AD46" si="38">IF(OR(Z$57=0,Z36&lt;&gt;Z$57),"",G$57)&amp;IF(OR(Z$58=0,Z36&lt;&gt;Z$58),"",G$58)&amp;IF(OR(Z$59=0,Z36&lt;&gt;Z$59),"",G$59)&amp;IF(OR(Z$60=0,Z36&lt;&gt;Z$60),"",G$60)</f>
        <v/>
      </c>
      <c r="AE36" s="51"/>
      <c r="AF36" s="52">
        <v>21</v>
      </c>
      <c r="AG36" s="32">
        <f t="shared" si="20"/>
        <v>6</v>
      </c>
      <c r="AH36" s="49">
        <f t="shared" si="9"/>
        <v>6</v>
      </c>
      <c r="AI36" s="53">
        <f>IF($E$12=1,0,IF(ROUND(AG36,0)&lt;&gt;2,0,MAX(AI$13:AI33)+1))</f>
        <v>0</v>
      </c>
      <c r="AJ36" s="30" t="str">
        <f>IF(OR(AF$57=0,AF36&lt;&gt;AF$57),"",G$57)&amp;IF(OR(AF$58=0,AF36&lt;&gt;AF$58),"",G$58)&amp;IF(OR(AF$59=0,AF36&lt;&gt;AF$59),"",G$59)&amp;IF(OR(AF$60=0,AF36&lt;&gt;AF$60),"",G$60)&amp;"(Sommeranfang)"</f>
        <v>(Sommeranfang)</v>
      </c>
      <c r="AK36" s="51"/>
      <c r="AL36" s="47">
        <v>21</v>
      </c>
      <c r="AM36" s="32">
        <f t="shared" si="22"/>
        <v>1</v>
      </c>
      <c r="AN36" s="49">
        <f t="shared" si="10"/>
        <v>1</v>
      </c>
      <c r="AO36" s="53">
        <f>IF($E$12=1,0,IF(ROUND(AM36,0)&lt;&gt;2,0,MAX(AO$13:AO33)+1))</f>
        <v>0</v>
      </c>
      <c r="AP36" s="30"/>
      <c r="AQ36" s="51"/>
      <c r="AR36" s="52">
        <v>21</v>
      </c>
      <c r="AS36" s="32">
        <f t="shared" si="23"/>
        <v>4</v>
      </c>
      <c r="AT36" s="49">
        <f t="shared" si="11"/>
        <v>4</v>
      </c>
      <c r="AU36" s="53">
        <f>IF($E$12=1,0,IF(ROUND(AS36,0)&lt;&gt;2,0,MAX(AU$13:AU33)+1))</f>
        <v>0</v>
      </c>
      <c r="AV36" s="30"/>
      <c r="AW36" s="51"/>
      <c r="AX36" s="52">
        <v>21</v>
      </c>
      <c r="AY36" s="32">
        <f t="shared" si="24"/>
        <v>7</v>
      </c>
      <c r="AZ36" s="49">
        <f t="shared" si="12"/>
        <v>7</v>
      </c>
      <c r="BA36" s="53">
        <f>IF($E$12=1,0,IF(ROUND(AY36,0)&lt;&gt;2,0,MAX(BA$13:BA33)+1))</f>
        <v>0</v>
      </c>
      <c r="BB36" s="30"/>
      <c r="BC36" s="51"/>
      <c r="BD36" s="52">
        <v>21</v>
      </c>
      <c r="BE36" s="32">
        <f t="shared" si="25"/>
        <v>2</v>
      </c>
      <c r="BF36" s="49">
        <f t="shared" si="37"/>
        <v>2</v>
      </c>
      <c r="BG36" s="53">
        <f>IF($E$12=1,0,IF(ROUND(BE36,0)&lt;&gt;2,0,MAX(BG$13:BG33)+1))</f>
        <v>43</v>
      </c>
      <c r="BH36" s="30"/>
      <c r="BI36" s="51"/>
      <c r="BJ36" s="52">
        <v>21</v>
      </c>
      <c r="BK36" s="32">
        <f t="shared" si="26"/>
        <v>5</v>
      </c>
      <c r="BL36" s="49">
        <f t="shared" si="13"/>
        <v>5</v>
      </c>
      <c r="BM36" s="53">
        <f>IF($E$12=1,0,IF(ROUND(BK36,0)&lt;&gt;2,0,MAX(BM$13:BM33)+1))</f>
        <v>0</v>
      </c>
      <c r="BN36" s="30" t="str">
        <f t="shared" si="32"/>
        <v/>
      </c>
      <c r="BO36" s="51"/>
      <c r="BP36" s="52">
        <v>21</v>
      </c>
      <c r="BQ36" s="32">
        <f t="shared" si="27"/>
        <v>7</v>
      </c>
      <c r="BR36" s="49">
        <f t="shared" si="14"/>
        <v>7</v>
      </c>
      <c r="BS36" s="53">
        <f>IF($E$12=1,0,IF(ROUND(BQ36,0)&lt;&gt;2,0,MAX(BS$13:BS33)+1))</f>
        <v>0</v>
      </c>
      <c r="BT36" s="30" t="str">
        <f>IF(BQ36=1,"4. Advent","")&amp;BU55</f>
        <v>(Winteranfang)</v>
      </c>
      <c r="BU36" s="51"/>
    </row>
    <row r="37" spans="1:74" ht="18.899999999999999" customHeight="1">
      <c r="A37" s="55"/>
      <c r="B37" s="47">
        <v>22</v>
      </c>
      <c r="C37" s="48">
        <f t="shared" si="0"/>
        <v>2</v>
      </c>
      <c r="D37" s="49">
        <f t="shared" si="1"/>
        <v>2</v>
      </c>
      <c r="E37" s="53">
        <f>IF($E$12=1,0,IF(ROUND(C37,0)&lt;&gt;2,0,MAX(E$17:E36)+1))</f>
        <v>4</v>
      </c>
      <c r="F37" s="30"/>
      <c r="G37" s="51"/>
      <c r="H37" s="52">
        <v>22</v>
      </c>
      <c r="I37" s="48">
        <f t="shared" si="2"/>
        <v>5</v>
      </c>
      <c r="J37" s="49">
        <f t="shared" si="3"/>
        <v>5</v>
      </c>
      <c r="K37" s="53">
        <f>IF($E$12=1,0,IF(ROUND(I37,0)&lt;&gt;2,0,MAX(K$13:K34)+1))</f>
        <v>0</v>
      </c>
      <c r="L37" s="30" t="str">
        <f t="shared" si="35"/>
        <v/>
      </c>
      <c r="M37" s="51"/>
      <c r="N37" s="52">
        <v>22</v>
      </c>
      <c r="O37" s="48">
        <f t="shared" si="4"/>
        <v>6</v>
      </c>
      <c r="P37" s="49">
        <f t="shared" si="5"/>
        <v>6</v>
      </c>
      <c r="Q37" s="53">
        <f>IF($E$12=1,0,IF(ROUND(O37,0)&lt;&gt;2,0,MAX(Q$13:Q34)+1))</f>
        <v>0</v>
      </c>
      <c r="R37" s="30" t="str">
        <f>IF(N37=N$49,G$49,"")&amp;IF(N37=N$50,G$50,"")&amp;IF(N37=N$51,G$51,"")&amp;IF(OR(N$52=0,N37&lt;&gt;N$52),"",G$52)&amp;IF(OR(N$53=0,N37&lt;&gt;N$53),"",G$53)&amp;IF(OR(N$54=0,N37&lt;&gt;N$54),"",G$54)&amp;IF(OR(N$55=0,N37&lt;&gt;N$55),"",G$55)&amp;IF(OR(N$56=0,N37&lt;&gt;N$56),"",G$56)</f>
        <v/>
      </c>
      <c r="S37" s="51"/>
      <c r="T37" s="52">
        <v>22</v>
      </c>
      <c r="U37" s="48">
        <f t="shared" si="17"/>
        <v>2</v>
      </c>
      <c r="V37" s="49">
        <f t="shared" si="6"/>
        <v>2</v>
      </c>
      <c r="W37" s="53">
        <f>IF($E$12=1,0,IF(ROUND(U37,0)&lt;&gt;2,0,MAX(W$13:W34)+1))</f>
        <v>17</v>
      </c>
      <c r="X37" s="30" t="str">
        <f t="shared" si="7"/>
        <v/>
      </c>
      <c r="Y37" s="51"/>
      <c r="Z37" s="52">
        <v>22</v>
      </c>
      <c r="AA37" s="32">
        <f t="shared" si="18"/>
        <v>4</v>
      </c>
      <c r="AB37" s="49">
        <f t="shared" si="8"/>
        <v>4</v>
      </c>
      <c r="AC37" s="53">
        <f>IF($E$12=1,0,IF(ROUND(AA37,0)&lt;&gt;2,0,MAX(AC$13:AC34)+1))</f>
        <v>0</v>
      </c>
      <c r="AD37" s="30" t="str">
        <f t="shared" si="38"/>
        <v/>
      </c>
      <c r="AE37" s="51"/>
      <c r="AF37" s="52">
        <v>22</v>
      </c>
      <c r="AG37" s="32">
        <f t="shared" si="20"/>
        <v>7</v>
      </c>
      <c r="AH37" s="49">
        <f t="shared" si="9"/>
        <v>7</v>
      </c>
      <c r="AI37" s="53">
        <f>IF($E$12=1,0,IF(ROUND(AG37,0)&lt;&gt;2,0,MAX(AI$13:AI34)+1))</f>
        <v>0</v>
      </c>
      <c r="AJ37" s="30" t="str">
        <f t="shared" ref="AJ37:AJ43" si="39">IF(OR(AF$57=0,AF37&lt;&gt;AF$57),"",G$57)&amp;IF(OR(AF$58=0,AF37&lt;&gt;AF$58),"",G$58)&amp;IF(OR(AF$59=0,AF37&lt;&gt;AF$59),"",G$59)&amp;IF(OR(AF$60=0,AF37&lt;&gt;AF$60),"",G$60)</f>
        <v/>
      </c>
      <c r="AK37" s="51"/>
      <c r="AL37" s="47">
        <v>22</v>
      </c>
      <c r="AM37" s="32">
        <f t="shared" si="22"/>
        <v>2</v>
      </c>
      <c r="AN37" s="49">
        <f t="shared" si="10"/>
        <v>2</v>
      </c>
      <c r="AO37" s="53">
        <f>IF($E$12=1,0,IF(ROUND(AM37,0)&lt;&gt;2,0,MAX(AO$13:AO34)+1))</f>
        <v>30</v>
      </c>
      <c r="AP37" s="30"/>
      <c r="AQ37" s="51"/>
      <c r="AR37" s="52">
        <v>22</v>
      </c>
      <c r="AS37" s="32">
        <f t="shared" si="23"/>
        <v>5</v>
      </c>
      <c r="AT37" s="49">
        <f t="shared" si="11"/>
        <v>5</v>
      </c>
      <c r="AU37" s="53">
        <f>IF($E$12=1,0,IF(ROUND(AS37,0)&lt;&gt;2,0,MAX(AU$13:AU34)+1))</f>
        <v>0</v>
      </c>
      <c r="AV37" s="30"/>
      <c r="AW37" s="51"/>
      <c r="AX37" s="52">
        <v>22</v>
      </c>
      <c r="AY37" s="32">
        <f t="shared" si="24"/>
        <v>1</v>
      </c>
      <c r="AZ37" s="49">
        <f t="shared" si="12"/>
        <v>1</v>
      </c>
      <c r="BA37" s="53">
        <f>IF($E$12=1,0,IF(ROUND(AY37,0)&lt;&gt;2,0,MAX(BA$13:BA34)+1))</f>
        <v>0</v>
      </c>
      <c r="BB37" s="30" t="str">
        <f>BU53</f>
        <v>(Herbstanfang)</v>
      </c>
      <c r="BC37" s="51"/>
      <c r="BD37" s="52">
        <v>22</v>
      </c>
      <c r="BE37" s="32">
        <f t="shared" si="25"/>
        <v>3</v>
      </c>
      <c r="BF37" s="49">
        <f t="shared" si="37"/>
        <v>3</v>
      </c>
      <c r="BG37" s="53">
        <f>IF($E$12=1,0,IF(ROUND(BE37,0)&lt;&gt;2,0,MAX(BG$13:BG34)+1))</f>
        <v>0</v>
      </c>
      <c r="BH37" s="30"/>
      <c r="BI37" s="51"/>
      <c r="BJ37" s="52">
        <v>22</v>
      </c>
      <c r="BK37" s="32">
        <f t="shared" si="26"/>
        <v>6</v>
      </c>
      <c r="BL37" s="49">
        <f t="shared" si="13"/>
        <v>6</v>
      </c>
      <c r="BM37" s="53">
        <f>IF($E$12=1,0,IF(ROUND(BK37,0)&lt;&gt;2,0,MAX(BM$13:BM34)+1))</f>
        <v>0</v>
      </c>
      <c r="BN37" s="30" t="str">
        <f t="shared" si="32"/>
        <v/>
      </c>
      <c r="BO37" s="51"/>
      <c r="BP37" s="52">
        <v>22</v>
      </c>
      <c r="BQ37" s="32">
        <f t="shared" si="27"/>
        <v>1</v>
      </c>
      <c r="BR37" s="49">
        <f t="shared" si="14"/>
        <v>1</v>
      </c>
      <c r="BS37" s="53">
        <f>IF($E$12=1,0,IF(ROUND(BQ37,0)&lt;&gt;2,0,MAX(BS$13:BS34)+1))</f>
        <v>0</v>
      </c>
      <c r="BT37" s="30" t="str">
        <f>IF(BQ37=1,"4. Advent","")&amp;BU56</f>
        <v>4. Advent</v>
      </c>
      <c r="BU37" s="51"/>
    </row>
    <row r="38" spans="1:74" ht="18.899999999999999" customHeight="1">
      <c r="A38" s="55"/>
      <c r="B38" s="47">
        <v>23</v>
      </c>
      <c r="C38" s="48">
        <f t="shared" si="0"/>
        <v>3</v>
      </c>
      <c r="D38" s="49">
        <f t="shared" si="1"/>
        <v>3</v>
      </c>
      <c r="E38" s="53">
        <f>IF($E$12=1,0,IF(ROUND(C38,0)&lt;&gt;2,0,MAX(E$17:E37)+1))</f>
        <v>0</v>
      </c>
      <c r="F38" s="30"/>
      <c r="G38" s="51"/>
      <c r="H38" s="52">
        <v>23</v>
      </c>
      <c r="I38" s="48">
        <f t="shared" si="2"/>
        <v>6</v>
      </c>
      <c r="J38" s="49">
        <f t="shared" si="3"/>
        <v>6</v>
      </c>
      <c r="K38" s="53">
        <f>IF($E$12=1,0,IF(ROUND(I38,0)&lt;&gt;2,0,MAX(K$13:K35)+1))</f>
        <v>0</v>
      </c>
      <c r="L38" s="30" t="str">
        <f t="shared" si="35"/>
        <v/>
      </c>
      <c r="M38" s="51"/>
      <c r="N38" s="52">
        <v>23</v>
      </c>
      <c r="O38" s="48">
        <f t="shared" si="4"/>
        <v>7</v>
      </c>
      <c r="P38" s="49">
        <f t="shared" si="5"/>
        <v>7</v>
      </c>
      <c r="Q38" s="53">
        <f>IF($E$12=1,0,IF(ROUND(O38,0)&lt;&gt;2,0,MAX(Q$13:Q35)+1))</f>
        <v>0</v>
      </c>
      <c r="R38" s="30" t="str">
        <f>IF(N38=N$49,G$49,"")&amp;IF(N38=N$50,G$50,"")&amp;IF(N38=N$51,G$51,"")&amp;IF(OR(N$52=0,N38&lt;&gt;N$52),"",G$52)&amp;IF(OR(N$53=0,N38&lt;&gt;N$53),"",G$53)&amp;IF(OR(N$54=0,N38&lt;&gt;N$54),"",G$54)&amp;IF(OR(N$55=0,N38&lt;&gt;N$55),"",G$55)&amp;IF(OR(N$56=0,N38&lt;&gt;N$56),"",G$56)</f>
        <v/>
      </c>
      <c r="S38" s="51"/>
      <c r="T38" s="52">
        <v>23</v>
      </c>
      <c r="U38" s="48">
        <f t="shared" si="17"/>
        <v>3</v>
      </c>
      <c r="V38" s="49">
        <f t="shared" si="6"/>
        <v>3</v>
      </c>
      <c r="W38" s="53">
        <f>IF($E$12=1,0,IF(ROUND(U38,0)&lt;&gt;2,0,MAX(W$13:W35)+1))</f>
        <v>0</v>
      </c>
      <c r="X38" s="30" t="str">
        <f t="shared" si="7"/>
        <v/>
      </c>
      <c r="Y38" s="51"/>
      <c r="Z38" s="52">
        <v>23</v>
      </c>
      <c r="AA38" s="32">
        <f t="shared" si="18"/>
        <v>5</v>
      </c>
      <c r="AB38" s="49">
        <f t="shared" si="8"/>
        <v>5</v>
      </c>
      <c r="AC38" s="53">
        <f>IF($E$12=1,0,IF(ROUND(AA38,0)&lt;&gt;2,0,MAX(AC$13:AC35)+1))</f>
        <v>0</v>
      </c>
      <c r="AD38" s="30" t="str">
        <f t="shared" si="38"/>
        <v/>
      </c>
      <c r="AE38" s="51"/>
      <c r="AF38" s="52">
        <v>23</v>
      </c>
      <c r="AG38" s="32">
        <f t="shared" si="20"/>
        <v>1</v>
      </c>
      <c r="AH38" s="49">
        <f t="shared" si="9"/>
        <v>1</v>
      </c>
      <c r="AI38" s="53">
        <f>IF($E$12=1,0,IF(ROUND(AG38,0)&lt;&gt;2,0,MAX(AI$13:AI35)+1))</f>
        <v>0</v>
      </c>
      <c r="AJ38" s="30" t="str">
        <f t="shared" si="39"/>
        <v/>
      </c>
      <c r="AK38" s="51"/>
      <c r="AL38" s="47">
        <v>23</v>
      </c>
      <c r="AM38" s="32">
        <f t="shared" si="22"/>
        <v>3</v>
      </c>
      <c r="AN38" s="49">
        <f t="shared" si="10"/>
        <v>3</v>
      </c>
      <c r="AO38" s="53">
        <f>IF($E$12=1,0,IF(ROUND(AM38,0)&lt;&gt;2,0,MAX(AO$13:AO35)+1))</f>
        <v>0</v>
      </c>
      <c r="AP38" s="30"/>
      <c r="AQ38" s="51"/>
      <c r="AR38" s="52">
        <v>23</v>
      </c>
      <c r="AS38" s="32">
        <f t="shared" si="23"/>
        <v>6</v>
      </c>
      <c r="AT38" s="49">
        <f t="shared" si="11"/>
        <v>6</v>
      </c>
      <c r="AU38" s="53">
        <f>IF($E$12=1,0,IF(ROUND(AS38,0)&lt;&gt;2,0,MAX(AU$13:AU35)+1))</f>
        <v>0</v>
      </c>
      <c r="AV38" s="30"/>
      <c r="AW38" s="51"/>
      <c r="AX38" s="52">
        <v>23</v>
      </c>
      <c r="AY38" s="32">
        <f t="shared" si="24"/>
        <v>2</v>
      </c>
      <c r="AZ38" s="49">
        <f t="shared" si="12"/>
        <v>2</v>
      </c>
      <c r="BA38" s="53">
        <f>IF($E$12=1,0,IF(ROUND(AY38,0)&lt;&gt;2,0,MAX(BA$13:BA35)+1))</f>
        <v>39</v>
      </c>
      <c r="BB38" s="30" t="str">
        <f>BU54</f>
        <v/>
      </c>
      <c r="BC38" s="51"/>
      <c r="BD38" s="52">
        <v>23</v>
      </c>
      <c r="BE38" s="32">
        <f t="shared" si="25"/>
        <v>4</v>
      </c>
      <c r="BF38" s="49">
        <f t="shared" si="37"/>
        <v>4</v>
      </c>
      <c r="BG38" s="53">
        <f>IF($E$12=1,0,IF(ROUND(BE38,0)&lt;&gt;2,0,MAX(BG$13:BG35)+1))</f>
        <v>0</v>
      </c>
      <c r="BH38" s="30"/>
      <c r="BI38" s="51"/>
      <c r="BJ38" s="52">
        <v>23</v>
      </c>
      <c r="BK38" s="32">
        <f t="shared" si="26"/>
        <v>7</v>
      </c>
      <c r="BL38" s="49">
        <f t="shared" si="13"/>
        <v>7</v>
      </c>
      <c r="BM38" s="53">
        <f>IF($E$12=1,0,IF(ROUND(BK38,0)&lt;&gt;2,0,MAX(BM$13:BM35)+1))</f>
        <v>0</v>
      </c>
      <c r="BN38" s="30" t="str">
        <f t="shared" si="32"/>
        <v/>
      </c>
      <c r="BO38" s="51"/>
      <c r="BP38" s="52">
        <v>23</v>
      </c>
      <c r="BQ38" s="32">
        <f t="shared" si="27"/>
        <v>2</v>
      </c>
      <c r="BR38" s="49">
        <f t="shared" si="14"/>
        <v>2</v>
      </c>
      <c r="BS38" s="53">
        <f>IF($E$12=1,0,IF(ROUND(BQ38,0)&lt;&gt;2,0,MAX(BS$13:BS35)+1))</f>
        <v>52</v>
      </c>
      <c r="BT38" s="30" t="str">
        <f>IF(BQ38=1,"4. Advent","")</f>
        <v/>
      </c>
      <c r="BU38" s="51"/>
    </row>
    <row r="39" spans="1:74" ht="18.899999999999999" customHeight="1">
      <c r="A39" s="55"/>
      <c r="B39" s="47">
        <v>24</v>
      </c>
      <c r="C39" s="48">
        <f t="shared" si="0"/>
        <v>4</v>
      </c>
      <c r="D39" s="49">
        <f t="shared" si="1"/>
        <v>4</v>
      </c>
      <c r="E39" s="53">
        <f>IF($E$12=1,0,IF(ROUND(C39,0)&lt;&gt;2,0,MAX(E$17:E38)+1))</f>
        <v>0</v>
      </c>
      <c r="F39" s="30"/>
      <c r="G39" s="51"/>
      <c r="H39" s="52">
        <v>24</v>
      </c>
      <c r="I39" s="48">
        <f t="shared" si="2"/>
        <v>7</v>
      </c>
      <c r="J39" s="49">
        <f t="shared" si="3"/>
        <v>7</v>
      </c>
      <c r="K39" s="53">
        <f>IF($E$12=1,0,IF(ROUND(I39,0)&lt;&gt;2,0,MAX(K$13:K36)+1))</f>
        <v>0</v>
      </c>
      <c r="L39" s="30" t="str">
        <f t="shared" si="35"/>
        <v/>
      </c>
      <c r="M39" s="51"/>
      <c r="N39" s="52">
        <v>24</v>
      </c>
      <c r="O39" s="48">
        <f t="shared" si="4"/>
        <v>1</v>
      </c>
      <c r="P39" s="49">
        <f t="shared" si="5"/>
        <v>1</v>
      </c>
      <c r="Q39" s="53">
        <f>IF($E$12=1,0,IF(ROUND(O39,0)&lt;&gt;2,0,MAX(Q$13:Q36)+1))</f>
        <v>0</v>
      </c>
      <c r="R39" s="30" t="str">
        <f>IF(N39=N$49,G$49,"")&amp;IF(N39=N$50,G$50,"")&amp;IF(N39=N$51,G$51,"")&amp;IF(OR(N$52=0,N39&lt;&gt;N$52),"",G$52)&amp;IF(OR(N$53=0,N39&lt;&gt;N$53),"",G$53)&amp;IF(OR(N$54=0,N39&lt;&gt;N$54),"",G$54)&amp;IF(OR(N$55=0,N39&lt;&gt;N$55),"",G$55)&amp;IF(OR(N$56=0,N39&lt;&gt;N$56),"",G$56)</f>
        <v>Palmsonntag</v>
      </c>
      <c r="S39" s="51"/>
      <c r="T39" s="52">
        <v>24</v>
      </c>
      <c r="U39" s="48">
        <f t="shared" si="17"/>
        <v>4</v>
      </c>
      <c r="V39" s="49">
        <f t="shared" si="6"/>
        <v>4</v>
      </c>
      <c r="W39" s="53">
        <f>IF($E$12=1,0,IF(ROUND(U39,0)&lt;&gt;2,0,MAX(W$13:W36)+1))</f>
        <v>0</v>
      </c>
      <c r="X39" s="30" t="str">
        <f t="shared" si="7"/>
        <v/>
      </c>
      <c r="Y39" s="51"/>
      <c r="Z39" s="52">
        <v>24</v>
      </c>
      <c r="AA39" s="32">
        <f t="shared" si="18"/>
        <v>6</v>
      </c>
      <c r="AB39" s="49">
        <f t="shared" si="8"/>
        <v>6</v>
      </c>
      <c r="AC39" s="53">
        <f>IF($E$12=1,0,IF(ROUND(AA39,0)&lt;&gt;2,0,MAX(AC$13:AC36)+1))</f>
        <v>0</v>
      </c>
      <c r="AD39" s="30" t="str">
        <f t="shared" si="38"/>
        <v/>
      </c>
      <c r="AE39" s="51"/>
      <c r="AF39" s="52">
        <v>24</v>
      </c>
      <c r="AG39" s="32">
        <f t="shared" si="20"/>
        <v>2</v>
      </c>
      <c r="AH39" s="49">
        <f t="shared" si="9"/>
        <v>2</v>
      </c>
      <c r="AI39" s="53">
        <f>IF($E$12=1,0,IF(ROUND(AG39,0)&lt;&gt;2,0,MAX(AI$13:AI36)+1))</f>
        <v>26</v>
      </c>
      <c r="AJ39" s="30" t="str">
        <f t="shared" si="39"/>
        <v/>
      </c>
      <c r="AK39" s="51"/>
      <c r="AL39" s="47">
        <v>24</v>
      </c>
      <c r="AM39" s="32">
        <f t="shared" si="22"/>
        <v>4</v>
      </c>
      <c r="AN39" s="49">
        <f t="shared" si="10"/>
        <v>4</v>
      </c>
      <c r="AO39" s="53">
        <f>IF($E$12=1,0,IF(ROUND(AM39,0)&lt;&gt;2,0,MAX(AO$13:AO36)+1))</f>
        <v>0</v>
      </c>
      <c r="AP39" s="30"/>
      <c r="AQ39" s="51"/>
      <c r="AR39" s="52">
        <v>24</v>
      </c>
      <c r="AS39" s="32">
        <f t="shared" si="23"/>
        <v>7</v>
      </c>
      <c r="AT39" s="49">
        <f t="shared" si="11"/>
        <v>7</v>
      </c>
      <c r="AU39" s="53">
        <f>IF($E$12=1,0,IF(ROUND(AS39,0)&lt;&gt;2,0,MAX(AU$13:AU36)+1))</f>
        <v>0</v>
      </c>
      <c r="AV39" s="30"/>
      <c r="AW39" s="51"/>
      <c r="AX39" s="52">
        <v>24</v>
      </c>
      <c r="AY39" s="32">
        <f t="shared" si="24"/>
        <v>3</v>
      </c>
      <c r="AZ39" s="49">
        <f t="shared" si="12"/>
        <v>3</v>
      </c>
      <c r="BA39" s="53">
        <f>IF($E$12=1,0,IF(ROUND(AY39,0)&lt;&gt;2,0,MAX(BA$13:BA36)+1))</f>
        <v>0</v>
      </c>
      <c r="BB39" s="30"/>
      <c r="BC39" s="51"/>
      <c r="BD39" s="52">
        <v>24</v>
      </c>
      <c r="BE39" s="32">
        <f t="shared" si="25"/>
        <v>5</v>
      </c>
      <c r="BF39" s="49">
        <f t="shared" si="37"/>
        <v>5</v>
      </c>
      <c r="BG39" s="53">
        <f>IF($E$12=1,0,IF(ROUND(BE39,0)&lt;&gt;2,0,MAX(BG$13:BG36)+1))</f>
        <v>0</v>
      </c>
      <c r="BH39" s="30"/>
      <c r="BI39" s="51"/>
      <c r="BJ39" s="52">
        <v>24</v>
      </c>
      <c r="BK39" s="32">
        <f t="shared" si="26"/>
        <v>1</v>
      </c>
      <c r="BL39" s="49">
        <f t="shared" si="13"/>
        <v>1</v>
      </c>
      <c r="BM39" s="53">
        <f>IF($E$12=1,0,IF(ROUND(BK39,0)&lt;&gt;2,0,MAX(BM$13:BM36)+1))</f>
        <v>0</v>
      </c>
      <c r="BN39" s="30" t="str">
        <f t="shared" si="32"/>
        <v>Totensonntag</v>
      </c>
      <c r="BO39" s="51"/>
      <c r="BP39" s="52">
        <v>24</v>
      </c>
      <c r="BQ39" s="32">
        <f t="shared" si="27"/>
        <v>3</v>
      </c>
      <c r="BR39" s="49">
        <f t="shared" si="14"/>
        <v>3</v>
      </c>
      <c r="BS39" s="53">
        <f>IF($E$12=1,0,IF(ROUND(BQ39,0)&lt;&gt;2,0,MAX(BS$13:BS36)+1))</f>
        <v>0</v>
      </c>
      <c r="BT39" s="30" t="str">
        <f>IF(BQ39=1,"Heiligab. / 4. Adv.","Heiligabend")</f>
        <v>Heiligabend</v>
      </c>
      <c r="BU39" s="51"/>
    </row>
    <row r="40" spans="1:74" ht="18.899999999999999" customHeight="1">
      <c r="A40" s="55"/>
      <c r="B40" s="47">
        <v>25</v>
      </c>
      <c r="C40" s="48">
        <f t="shared" si="0"/>
        <v>5</v>
      </c>
      <c r="D40" s="49">
        <f t="shared" si="1"/>
        <v>5</v>
      </c>
      <c r="E40" s="53">
        <f>IF($E$12=1,0,IF(ROUND(C40,0)&lt;&gt;2,0,MAX(E$17:E39)+1))</f>
        <v>0</v>
      </c>
      <c r="F40" s="30"/>
      <c r="G40" s="51"/>
      <c r="H40" s="52">
        <v>25</v>
      </c>
      <c r="I40" s="48">
        <f t="shared" si="2"/>
        <v>1</v>
      </c>
      <c r="J40" s="49">
        <f t="shared" si="3"/>
        <v>1</v>
      </c>
      <c r="K40" s="53">
        <f>IF($E$12=1,0,IF(ROUND(I40,0)&lt;&gt;2,0,MAX(K$13:K37)+1))</f>
        <v>0</v>
      </c>
      <c r="L40" s="30" t="str">
        <f t="shared" si="35"/>
        <v/>
      </c>
      <c r="M40" s="51"/>
      <c r="N40" s="52">
        <v>25</v>
      </c>
      <c r="O40" s="48">
        <f t="shared" si="4"/>
        <v>2</v>
      </c>
      <c r="P40" s="49">
        <f t="shared" si="5"/>
        <v>2</v>
      </c>
      <c r="Q40" s="53">
        <f>IF($E$12=1,0,IF(ROUND(O40,0)&lt;&gt;2,0,MAX(Q$13:Q37)+1))</f>
        <v>13</v>
      </c>
      <c r="R40" s="30" t="str">
        <f>IF(OR(N$52=0,N40&lt;&gt;N$52),"",G$52)&amp;IF(OR(N$53=0,N40&lt;&gt;N$53),"",G$53)&amp;IF(OR(N$54=0,N40&lt;&gt;N$54),"",G$54)&amp;IF(OR(N$55=0,N40&lt;&gt;N$55),"",G$55)&amp;IF(OR(N$56=0,N40&lt;&gt;N$56),"",G$56)&amp;IF(AND(O40=1,$G$12&gt;1979),"Sommerzeit","")&amp;IF(A24=1,IF(OR(N40=N53,N40=N52,N40=N54,N40=N55,N40=N56,O40=1)," (MV)","(Mariä Verkünd.)"),"")</f>
        <v/>
      </c>
      <c r="S40" s="51"/>
      <c r="T40" s="52">
        <v>25</v>
      </c>
      <c r="U40" s="48">
        <f t="shared" si="17"/>
        <v>5</v>
      </c>
      <c r="V40" s="49">
        <f t="shared" si="6"/>
        <v>5</v>
      </c>
      <c r="W40" s="53">
        <f>IF($E$12=1,0,IF(ROUND(U40,0)&lt;&gt;2,0,MAX(W$13:W37)+1))</f>
        <v>0</v>
      </c>
      <c r="X40" s="30" t="str">
        <f t="shared" si="7"/>
        <v/>
      </c>
      <c r="Y40" s="51"/>
      <c r="Z40" s="52">
        <v>25</v>
      </c>
      <c r="AA40" s="32">
        <f t="shared" si="18"/>
        <v>7</v>
      </c>
      <c r="AB40" s="49">
        <f t="shared" si="8"/>
        <v>7</v>
      </c>
      <c r="AC40" s="53">
        <f>IF($E$12=1,0,IF(ROUND(AA40,0)&lt;&gt;2,0,MAX(AC$13:AC37)+1))</f>
        <v>0</v>
      </c>
      <c r="AD40" s="30" t="str">
        <f t="shared" si="38"/>
        <v/>
      </c>
      <c r="AE40" s="51"/>
      <c r="AF40" s="52">
        <v>25</v>
      </c>
      <c r="AG40" s="32">
        <f t="shared" si="20"/>
        <v>3</v>
      </c>
      <c r="AH40" s="49">
        <f t="shared" si="9"/>
        <v>3</v>
      </c>
      <c r="AI40" s="53">
        <f>IF($E$12=1,0,IF(ROUND(AG40,0)&lt;&gt;2,0,MAX(AI$13:AI37)+1))</f>
        <v>0</v>
      </c>
      <c r="AJ40" s="30" t="str">
        <f t="shared" si="39"/>
        <v/>
      </c>
      <c r="AK40" s="51"/>
      <c r="AL40" s="47">
        <v>25</v>
      </c>
      <c r="AM40" s="32">
        <f t="shared" si="22"/>
        <v>5</v>
      </c>
      <c r="AN40" s="49">
        <f t="shared" si="10"/>
        <v>5</v>
      </c>
      <c r="AO40" s="53">
        <f>IF($E$12=1,0,IF(ROUND(AM40,0)&lt;&gt;2,0,MAX(AO$13:AO37)+1))</f>
        <v>0</v>
      </c>
      <c r="AP40" s="30"/>
      <c r="AQ40" s="51"/>
      <c r="AR40" s="52">
        <v>25</v>
      </c>
      <c r="AS40" s="32">
        <f t="shared" si="23"/>
        <v>1</v>
      </c>
      <c r="AT40" s="49">
        <f t="shared" si="11"/>
        <v>1</v>
      </c>
      <c r="AU40" s="53">
        <f>IF($E$12=1,0,IF(ROUND(AS40,0)&lt;&gt;2,0,MAX(AU$13:AU37)+1))</f>
        <v>0</v>
      </c>
      <c r="AV40" s="30"/>
      <c r="AW40" s="51"/>
      <c r="AX40" s="52">
        <v>25</v>
      </c>
      <c r="AY40" s="32">
        <f t="shared" si="24"/>
        <v>4</v>
      </c>
      <c r="AZ40" s="49">
        <f t="shared" si="12"/>
        <v>4</v>
      </c>
      <c r="BA40" s="53">
        <f>IF($E$12=1,0,IF(ROUND(AY40,0)&lt;&gt;2,0,MAX(BA$13:BA37)+1))</f>
        <v>0</v>
      </c>
      <c r="BB40" s="30"/>
      <c r="BC40" s="51"/>
      <c r="BD40" s="52">
        <v>25</v>
      </c>
      <c r="BE40" s="32">
        <f t="shared" si="25"/>
        <v>6</v>
      </c>
      <c r="BF40" s="49">
        <f t="shared" si="37"/>
        <v>6</v>
      </c>
      <c r="BG40" s="53">
        <f>IF($E$12=1,0,IF(ROUND(BE40,0)&lt;&gt;2,0,MAX(BG$13:BG37)+1))</f>
        <v>0</v>
      </c>
      <c r="BH40" s="30" t="str">
        <f t="shared" ref="BH40:BH45" si="40">IF(AND(BE40=1,$G$12&gt;1979),"Winterzeit","")</f>
        <v/>
      </c>
      <c r="BI40" s="51"/>
      <c r="BJ40" s="52">
        <v>25</v>
      </c>
      <c r="BK40" s="32">
        <f t="shared" si="26"/>
        <v>2</v>
      </c>
      <c r="BL40" s="49">
        <f t="shared" si="13"/>
        <v>2</v>
      </c>
      <c r="BM40" s="53">
        <f>IF($E$12=1,0,IF(ROUND(BK40,0)&lt;&gt;2,0,MAX(BM$13:BM37)+1))</f>
        <v>48</v>
      </c>
      <c r="BN40" s="30" t="str">
        <f t="shared" si="32"/>
        <v/>
      </c>
      <c r="BO40" s="51"/>
      <c r="BP40" s="52">
        <v>25</v>
      </c>
      <c r="BQ40" s="32">
        <f t="shared" si="27"/>
        <v>4</v>
      </c>
      <c r="BR40" s="49">
        <f t="shared" si="14"/>
        <v>4</v>
      </c>
      <c r="BS40" s="53">
        <f>IF($E$12=1,0,IF(ROUND(BQ40,0)&lt;&gt;2,0,MAX(BS$13:BS37)+1))</f>
        <v>0</v>
      </c>
      <c r="BT40" s="30" t="s">
        <v>17</v>
      </c>
      <c r="BU40" s="51"/>
    </row>
    <row r="41" spans="1:74" ht="18.899999999999999" customHeight="1">
      <c r="A41" s="55"/>
      <c r="B41" s="47">
        <v>26</v>
      </c>
      <c r="C41" s="48">
        <f t="shared" si="0"/>
        <v>6</v>
      </c>
      <c r="D41" s="49">
        <f t="shared" si="1"/>
        <v>6</v>
      </c>
      <c r="E41" s="53">
        <f>IF($E$12=1,0,IF(ROUND(C41,0)&lt;&gt;2,0,MAX(E$17:E40)+1))</f>
        <v>0</v>
      </c>
      <c r="F41" s="30"/>
      <c r="G41" s="51"/>
      <c r="H41" s="52">
        <v>26</v>
      </c>
      <c r="I41" s="48">
        <f t="shared" si="2"/>
        <v>2</v>
      </c>
      <c r="J41" s="49">
        <f t="shared" si="3"/>
        <v>2</v>
      </c>
      <c r="K41" s="53">
        <f>IF($E$12=1,0,IF(ROUND(I41,0)&lt;&gt;2,0,MAX(K$13:K38)+1))</f>
        <v>9</v>
      </c>
      <c r="L41" s="30" t="str">
        <f>IF(H41=H$49,G$49,"")&amp;IF(H41=H$50,G$50,"")&amp;IF(H41=H$51,G$51,"")</f>
        <v/>
      </c>
      <c r="M41" s="210"/>
      <c r="N41" s="52">
        <v>26</v>
      </c>
      <c r="O41" s="48">
        <f t="shared" si="4"/>
        <v>3</v>
      </c>
      <c r="P41" s="49">
        <f t="shared" si="5"/>
        <v>3</v>
      </c>
      <c r="Q41" s="53">
        <f>IF($E$12=1,0,IF(ROUND(O41,0)&lt;&gt;2,0,MAX(Q$13:Q38)+1))</f>
        <v>0</v>
      </c>
      <c r="R41" s="30" t="str">
        <f t="shared" ref="R41:R46" si="41">IF(OR(N$52=0,N41&lt;&gt;N$52),"",G$52)&amp;IF(OR(N$53=0,N41&lt;&gt;N$53),"",G$53)&amp;IF(OR(N$54=0,N41&lt;&gt;N$54),"",G$54)&amp;IF(OR(N$55=0,N41&lt;&gt;N$55),"",G$55)&amp;IF(OR(N$56=0,N41&lt;&gt;N$56),"",G$56)&amp;IF(AND(O41=1,$G$12&gt;1979),"Sommerzeit","")</f>
        <v/>
      </c>
      <c r="S41" s="51"/>
      <c r="T41" s="52">
        <v>26</v>
      </c>
      <c r="U41" s="48">
        <f t="shared" si="17"/>
        <v>6</v>
      </c>
      <c r="V41" s="49">
        <f t="shared" si="6"/>
        <v>6</v>
      </c>
      <c r="W41" s="53">
        <f>IF($E$12=1,0,IF(ROUND(U41,0)&lt;&gt;2,0,MAX(W$13:W38)+1))</f>
        <v>0</v>
      </c>
      <c r="X41" s="30" t="str">
        <f t="shared" si="7"/>
        <v/>
      </c>
      <c r="Y41" s="51"/>
      <c r="Z41" s="52">
        <v>26</v>
      </c>
      <c r="AA41" s="32">
        <f t="shared" si="18"/>
        <v>1</v>
      </c>
      <c r="AB41" s="49">
        <f t="shared" si="8"/>
        <v>1</v>
      </c>
      <c r="AC41" s="53">
        <f>IF($E$12=1,0,IF(ROUND(AA41,0)&lt;&gt;2,0,MAX(AC$13:AC38)+1))</f>
        <v>0</v>
      </c>
      <c r="AD41" s="30" t="str">
        <f t="shared" si="38"/>
        <v/>
      </c>
      <c r="AE41" s="51"/>
      <c r="AF41" s="52">
        <v>26</v>
      </c>
      <c r="AG41" s="32">
        <f t="shared" si="20"/>
        <v>4</v>
      </c>
      <c r="AH41" s="49">
        <f t="shared" si="9"/>
        <v>4</v>
      </c>
      <c r="AI41" s="53">
        <f>IF($E$12=1,0,IF(ROUND(AG41,0)&lt;&gt;2,0,MAX(AI$13:AI38)+1))</f>
        <v>0</v>
      </c>
      <c r="AJ41" s="30" t="str">
        <f t="shared" si="39"/>
        <v/>
      </c>
      <c r="AK41" s="51"/>
      <c r="AL41" s="47">
        <v>26</v>
      </c>
      <c r="AM41" s="32">
        <f t="shared" si="22"/>
        <v>6</v>
      </c>
      <c r="AN41" s="49">
        <f t="shared" si="10"/>
        <v>6</v>
      </c>
      <c r="AO41" s="53">
        <f>IF($E$12=1,0,IF(ROUND(AM41,0)&lt;&gt;2,0,MAX(AO$13:AO38)+1))</f>
        <v>0</v>
      </c>
      <c r="AP41" s="30"/>
      <c r="AQ41" s="51"/>
      <c r="AR41" s="52">
        <v>26</v>
      </c>
      <c r="AS41" s="32">
        <f t="shared" si="23"/>
        <v>2</v>
      </c>
      <c r="AT41" s="49">
        <f t="shared" si="11"/>
        <v>2</v>
      </c>
      <c r="AU41" s="53">
        <f>IF($E$12=1,0,IF(ROUND(AS41,0)&lt;&gt;2,0,MAX(AU$13:AU38)+1))</f>
        <v>35</v>
      </c>
      <c r="AV41" s="30"/>
      <c r="AW41" s="51"/>
      <c r="AX41" s="52">
        <v>26</v>
      </c>
      <c r="AY41" s="32">
        <f t="shared" si="24"/>
        <v>5</v>
      </c>
      <c r="AZ41" s="49">
        <f t="shared" si="12"/>
        <v>5</v>
      </c>
      <c r="BA41" s="53">
        <f>IF($E$12=1,0,IF(ROUND(AY41,0)&lt;&gt;2,0,MAX(BA$13:BA38)+1))</f>
        <v>0</v>
      </c>
      <c r="BB41" s="30"/>
      <c r="BC41" s="51"/>
      <c r="BD41" s="52">
        <v>26</v>
      </c>
      <c r="BE41" s="32">
        <f t="shared" si="25"/>
        <v>7</v>
      </c>
      <c r="BF41" s="49">
        <f t="shared" si="37"/>
        <v>7</v>
      </c>
      <c r="BG41" s="53">
        <f>IF($E$12=1,0,IF(ROUND(BE41,0)&lt;&gt;2,0,MAX(BG$13:BG38)+1))</f>
        <v>0</v>
      </c>
      <c r="BH41" s="30" t="str">
        <f t="shared" si="40"/>
        <v/>
      </c>
      <c r="BI41" s="51"/>
      <c r="BJ41" s="52">
        <v>26</v>
      </c>
      <c r="BK41" s="32">
        <f t="shared" si="26"/>
        <v>3</v>
      </c>
      <c r="BL41" s="49">
        <f t="shared" si="13"/>
        <v>3</v>
      </c>
      <c r="BM41" s="53">
        <f>IF($E$12=1,0,IF(ROUND(BK41,0)&lt;&gt;2,0,MAX(BM$13:BM38)+1))</f>
        <v>0</v>
      </c>
      <c r="BN41" s="30" t="str">
        <f t="shared" si="32"/>
        <v/>
      </c>
      <c r="BO41" s="51"/>
      <c r="BP41" s="52">
        <v>26</v>
      </c>
      <c r="BQ41" s="32">
        <f t="shared" si="27"/>
        <v>5</v>
      </c>
      <c r="BR41" s="49">
        <f t="shared" si="14"/>
        <v>5</v>
      </c>
      <c r="BS41" s="53">
        <f>IF($E$12=1,0,IF(ROUND(BQ41,0)&lt;&gt;2,0,MAX(BS$13:BS38)+1))</f>
        <v>0</v>
      </c>
      <c r="BT41" s="30" t="s">
        <v>17</v>
      </c>
      <c r="BU41" s="51"/>
      <c r="BV41" s="7"/>
    </row>
    <row r="42" spans="1:74" ht="18.899999999999999" customHeight="1">
      <c r="A42" s="55"/>
      <c r="B42" s="47">
        <v>27</v>
      </c>
      <c r="C42" s="48">
        <f t="shared" si="0"/>
        <v>7</v>
      </c>
      <c r="D42" s="49">
        <f t="shared" si="1"/>
        <v>7</v>
      </c>
      <c r="E42" s="53">
        <f>IF($E$12=1,0,IF(ROUND(C42,0)&lt;&gt;2,0,MAX(E$17:E41)+1))</f>
        <v>0</v>
      </c>
      <c r="F42" s="30"/>
      <c r="G42" s="51"/>
      <c r="H42" s="52">
        <v>27</v>
      </c>
      <c r="I42" s="48">
        <f t="shared" si="2"/>
        <v>3</v>
      </c>
      <c r="J42" s="49">
        <f t="shared" si="3"/>
        <v>3</v>
      </c>
      <c r="K42" s="53">
        <f>IF($E$12=1,0,IF(ROUND(I42,0)&lt;&gt;2,0,MAX(K$13:K39)+1))</f>
        <v>0</v>
      </c>
      <c r="L42" s="30" t="str">
        <f t="shared" si="35"/>
        <v/>
      </c>
      <c r="M42" s="51"/>
      <c r="N42" s="52">
        <v>27</v>
      </c>
      <c r="O42" s="48">
        <f t="shared" si="4"/>
        <v>4</v>
      </c>
      <c r="P42" s="49">
        <f t="shared" si="5"/>
        <v>4</v>
      </c>
      <c r="Q42" s="53">
        <f>IF($E$12=1,0,IF(ROUND(O42,0)&lt;&gt;2,0,MAX(Q$13:Q39)+1))</f>
        <v>0</v>
      </c>
      <c r="R42" s="30" t="str">
        <f t="shared" si="41"/>
        <v/>
      </c>
      <c r="S42" s="51"/>
      <c r="T42" s="52">
        <v>27</v>
      </c>
      <c r="U42" s="48">
        <f t="shared" si="17"/>
        <v>7</v>
      </c>
      <c r="V42" s="49">
        <f t="shared" si="6"/>
        <v>7</v>
      </c>
      <c r="W42" s="53">
        <f>IF($E$12=1,0,IF(ROUND(U42,0)&lt;&gt;2,0,MAX(W$13:W39)+1))</f>
        <v>0</v>
      </c>
      <c r="X42" s="30" t="str">
        <f t="shared" si="7"/>
        <v/>
      </c>
      <c r="Y42" s="51"/>
      <c r="Z42" s="52">
        <v>27</v>
      </c>
      <c r="AA42" s="32">
        <f t="shared" si="18"/>
        <v>2</v>
      </c>
      <c r="AB42" s="49">
        <f t="shared" si="8"/>
        <v>2</v>
      </c>
      <c r="AC42" s="53">
        <f>IF($E$12=1,0,IF(ROUND(AA42,0)&lt;&gt;2,0,MAX(AC$13:AC39)+1))</f>
        <v>22</v>
      </c>
      <c r="AD42" s="30" t="str">
        <f t="shared" si="38"/>
        <v/>
      </c>
      <c r="AE42" s="51"/>
      <c r="AF42" s="52">
        <v>27</v>
      </c>
      <c r="AG42" s="32">
        <f t="shared" si="20"/>
        <v>5</v>
      </c>
      <c r="AH42" s="49">
        <f t="shared" si="9"/>
        <v>5</v>
      </c>
      <c r="AI42" s="53">
        <f>IF($E$12=1,0,IF(ROUND(AG42,0)&lt;&gt;2,0,MAX(AI$13:AI39)+1))</f>
        <v>0</v>
      </c>
      <c r="AJ42" s="30" t="str">
        <f t="shared" si="39"/>
        <v/>
      </c>
      <c r="AK42" s="210" t="s">
        <v>80</v>
      </c>
      <c r="AL42" s="47">
        <v>27</v>
      </c>
      <c r="AM42" s="32">
        <f t="shared" si="22"/>
        <v>7</v>
      </c>
      <c r="AN42" s="49">
        <f t="shared" si="10"/>
        <v>7</v>
      </c>
      <c r="AO42" s="53">
        <f>IF($E$12=1,0,IF(ROUND(AM42,0)&lt;&gt;2,0,MAX(AO$13:AO39)+1))</f>
        <v>0</v>
      </c>
      <c r="AP42" s="30"/>
      <c r="AQ42" s="51"/>
      <c r="AR42" s="52">
        <v>27</v>
      </c>
      <c r="AS42" s="32">
        <f t="shared" si="23"/>
        <v>3</v>
      </c>
      <c r="AT42" s="49">
        <f t="shared" si="11"/>
        <v>3</v>
      </c>
      <c r="AU42" s="53">
        <f>IF($E$12=1,0,IF(ROUND(AS42,0)&lt;&gt;2,0,MAX(AU$13:AU39)+1))</f>
        <v>0</v>
      </c>
      <c r="AV42" s="30"/>
      <c r="AW42" s="51"/>
      <c r="AX42" s="52">
        <v>27</v>
      </c>
      <c r="AY42" s="32">
        <f t="shared" si="24"/>
        <v>6</v>
      </c>
      <c r="AZ42" s="49">
        <f t="shared" si="12"/>
        <v>6</v>
      </c>
      <c r="BA42" s="53">
        <f>IF($E$12=1,0,IF(ROUND(AY42,0)&lt;&gt;2,0,MAX(BA$13:BA39)+1))</f>
        <v>0</v>
      </c>
      <c r="BB42" s="30"/>
      <c r="BC42" s="51"/>
      <c r="BD42" s="52">
        <v>27</v>
      </c>
      <c r="BE42" s="32">
        <f t="shared" si="25"/>
        <v>1</v>
      </c>
      <c r="BF42" s="49">
        <f t="shared" si="37"/>
        <v>1</v>
      </c>
      <c r="BG42" s="53">
        <f>IF($E$12=1,0,IF(ROUND(BE42,0)&lt;&gt;2,0,MAX(BG$13:BG39)+1))</f>
        <v>0</v>
      </c>
      <c r="BH42" s="30" t="str">
        <f t="shared" si="40"/>
        <v>Winterzeit</v>
      </c>
      <c r="BI42" s="51"/>
      <c r="BJ42" s="52">
        <v>27</v>
      </c>
      <c r="BK42" s="32">
        <f t="shared" si="26"/>
        <v>4</v>
      </c>
      <c r="BL42" s="49">
        <f t="shared" si="13"/>
        <v>4</v>
      </c>
      <c r="BM42" s="53">
        <f>IF($E$12=1,0,IF(ROUND(BK42,0)&lt;&gt;2,0,MAX(BM$13:BM39)+1))</f>
        <v>0</v>
      </c>
      <c r="BN42" s="30" t="str">
        <f>IF(BJ$61=BJ42,G$61,"")&amp;IF(BJ$62=BJ42,G$62,"")&amp;IF(BJ$63=BJ42,G$63,"")&amp;IF(BK42=1,"1. Advent","")</f>
        <v/>
      </c>
      <c r="BO42" s="51"/>
      <c r="BP42" s="52">
        <v>27</v>
      </c>
      <c r="BQ42" s="32">
        <f t="shared" si="27"/>
        <v>6</v>
      </c>
      <c r="BR42" s="49">
        <f t="shared" si="14"/>
        <v>6</v>
      </c>
      <c r="BS42" s="53">
        <f>IF($E$12=1,0,IF(ROUND(BQ42,0)&lt;&gt;2,0,MAX(BS$13:BS39)+1))</f>
        <v>0</v>
      </c>
      <c r="BT42" s="30"/>
      <c r="BU42" s="51"/>
    </row>
    <row r="43" spans="1:74" ht="18.899999999999999" customHeight="1">
      <c r="A43" s="55"/>
      <c r="B43" s="47">
        <v>28</v>
      </c>
      <c r="C43" s="48">
        <f t="shared" si="0"/>
        <v>1</v>
      </c>
      <c r="D43" s="49">
        <f t="shared" si="1"/>
        <v>1</v>
      </c>
      <c r="E43" s="53">
        <f>IF($E$12=1,0,IF(ROUND(C43,0)&lt;&gt;2,0,MAX(E$17:E42)+1))</f>
        <v>0</v>
      </c>
      <c r="F43" s="30"/>
      <c r="G43" s="51"/>
      <c r="H43" s="52">
        <v>28</v>
      </c>
      <c r="I43" s="48">
        <f>IF(H44="",IF(O16-1&lt;=0.1,7,O16-1),IF(I44-1&lt;=0.1,7,I44-1))</f>
        <v>4</v>
      </c>
      <c r="J43" s="49">
        <f t="shared" si="3"/>
        <v>4</v>
      </c>
      <c r="K43" s="53">
        <f>IF($E$12=1,0,IF(ROUND(I43,0)&lt;&gt;2,0,MAX(K$13:K40)+1))</f>
        <v>0</v>
      </c>
      <c r="L43" s="30" t="str">
        <f t="shared" si="35"/>
        <v/>
      </c>
      <c r="M43" s="51"/>
      <c r="N43" s="52">
        <v>28</v>
      </c>
      <c r="O43" s="48">
        <f t="shared" si="4"/>
        <v>5</v>
      </c>
      <c r="P43" s="49">
        <f t="shared" si="5"/>
        <v>5</v>
      </c>
      <c r="Q43" s="53">
        <f>IF($E$12=1,0,IF(ROUND(O43,0)&lt;&gt;2,0,MAX(Q$13:Q40)+1))</f>
        <v>0</v>
      </c>
      <c r="R43" s="30" t="str">
        <f t="shared" si="41"/>
        <v>(Gründonn.)</v>
      </c>
      <c r="S43" s="51"/>
      <c r="T43" s="52">
        <v>28</v>
      </c>
      <c r="U43" s="48">
        <f t="shared" si="17"/>
        <v>1</v>
      </c>
      <c r="V43" s="49">
        <f t="shared" si="6"/>
        <v>1</v>
      </c>
      <c r="W43" s="53">
        <f>IF($E$12=1,0,IF(ROUND(U43,0)&lt;&gt;2,0,MAX(W$13:W40)+1))</f>
        <v>0</v>
      </c>
      <c r="X43" s="30" t="str">
        <f t="shared" si="7"/>
        <v/>
      </c>
      <c r="Y43" s="51"/>
      <c r="Z43" s="52">
        <v>28</v>
      </c>
      <c r="AA43" s="32">
        <f t="shared" si="18"/>
        <v>3</v>
      </c>
      <c r="AB43" s="49">
        <f t="shared" si="8"/>
        <v>3</v>
      </c>
      <c r="AC43" s="53">
        <f>IF($E$12=1,0,IF(ROUND(AA43,0)&lt;&gt;2,0,MAX(AC$13:AC40)+1))</f>
        <v>0</v>
      </c>
      <c r="AD43" s="30" t="str">
        <f t="shared" si="38"/>
        <v/>
      </c>
      <c r="AE43" s="51"/>
      <c r="AF43" s="52">
        <v>28</v>
      </c>
      <c r="AG43" s="32">
        <f t="shared" si="20"/>
        <v>6</v>
      </c>
      <c r="AH43" s="49">
        <f t="shared" si="9"/>
        <v>6</v>
      </c>
      <c r="AI43" s="53">
        <f>IF($E$12=1,0,IF(ROUND(AG43,0)&lt;&gt;2,0,MAX(AI$13:AI40)+1))</f>
        <v>0</v>
      </c>
      <c r="AJ43" s="30" t="str">
        <f t="shared" si="39"/>
        <v/>
      </c>
      <c r="AK43" s="51"/>
      <c r="AL43" s="47">
        <v>28</v>
      </c>
      <c r="AM43" s="32">
        <f t="shared" si="22"/>
        <v>1</v>
      </c>
      <c r="AN43" s="49">
        <f t="shared" si="10"/>
        <v>1</v>
      </c>
      <c r="AO43" s="53">
        <f>IF($E$12=1,0,IF(ROUND(AM43,0)&lt;&gt;2,0,MAX(AO$13:AO40)+1))</f>
        <v>0</v>
      </c>
      <c r="AP43" s="30"/>
      <c r="AQ43" s="51"/>
      <c r="AR43" s="52">
        <v>28</v>
      </c>
      <c r="AS43" s="32">
        <f t="shared" si="23"/>
        <v>4</v>
      </c>
      <c r="AT43" s="49">
        <f t="shared" si="11"/>
        <v>4</v>
      </c>
      <c r="AU43" s="53">
        <f>IF($E$12=1,0,IF(ROUND(AS43,0)&lt;&gt;2,0,MAX(AU$13:AU40)+1))</f>
        <v>0</v>
      </c>
      <c r="AV43" s="30"/>
      <c r="AW43" s="51"/>
      <c r="AX43" s="52">
        <v>28</v>
      </c>
      <c r="AY43" s="32">
        <f t="shared" si="24"/>
        <v>7</v>
      </c>
      <c r="AZ43" s="49">
        <f t="shared" si="12"/>
        <v>7</v>
      </c>
      <c r="BA43" s="53">
        <f>IF($E$12=1,0,IF(ROUND(AY43,0)&lt;&gt;2,0,MAX(BA$13:BA40)+1))</f>
        <v>0</v>
      </c>
      <c r="BB43" s="30"/>
      <c r="BC43" s="51"/>
      <c r="BD43" s="52">
        <v>28</v>
      </c>
      <c r="BE43" s="32">
        <f t="shared" si="25"/>
        <v>2</v>
      </c>
      <c r="BF43" s="49">
        <f t="shared" si="37"/>
        <v>2</v>
      </c>
      <c r="BG43" s="53">
        <f>IF($E$12=1,0,IF(ROUND(BE43,0)&lt;&gt;2,0,MAX(BG$13:BG40)+1))</f>
        <v>44</v>
      </c>
      <c r="BH43" s="30" t="str">
        <f t="shared" si="40"/>
        <v/>
      </c>
      <c r="BI43" s="51"/>
      <c r="BJ43" s="52">
        <v>28</v>
      </c>
      <c r="BK43" s="32">
        <f t="shared" si="26"/>
        <v>5</v>
      </c>
      <c r="BL43" s="49">
        <f t="shared" si="13"/>
        <v>5</v>
      </c>
      <c r="BM43" s="53">
        <f>IF($E$12=1,0,IF(ROUND(BK43,0)&lt;&gt;2,0,MAX(BM$13:BM40)+1))</f>
        <v>0</v>
      </c>
      <c r="BN43" s="30" t="str">
        <f>IF(BJ$61=BJ43,G$61,"")&amp;IF(BJ$62=BJ43,G$62,"")&amp;IF(BJ$63=BJ43,G$63,"")&amp;IF(BK43=1,"1. Advent","")</f>
        <v/>
      </c>
      <c r="BO43" s="51"/>
      <c r="BP43" s="52">
        <v>28</v>
      </c>
      <c r="BQ43" s="32">
        <f t="shared" si="27"/>
        <v>7</v>
      </c>
      <c r="BR43" s="49">
        <f t="shared" si="14"/>
        <v>7</v>
      </c>
      <c r="BS43" s="53">
        <f>IF($E$12=1,0,IF(ROUND(BQ43,0)&lt;&gt;2,0,MAX(BS$13:BS40)+1))</f>
        <v>0</v>
      </c>
      <c r="BT43" s="30"/>
      <c r="BU43" s="51"/>
    </row>
    <row r="44" spans="1:74" ht="18.899999999999999" customHeight="1">
      <c r="A44" s="55"/>
      <c r="B44" s="47">
        <v>29</v>
      </c>
      <c r="C44" s="48">
        <f t="shared" si="0"/>
        <v>2</v>
      </c>
      <c r="D44" s="49">
        <f t="shared" si="1"/>
        <v>2</v>
      </c>
      <c r="E44" s="53">
        <f>IF($E$12=1,0,IF(ROUND(C44,0)&lt;&gt;2,0,MAX(E$17:E43)+1))</f>
        <v>5</v>
      </c>
      <c r="F44" s="30"/>
      <c r="G44" s="51"/>
      <c r="H44" s="52">
        <f>IF(M12=29,29,"")</f>
        <v>29</v>
      </c>
      <c r="I44" s="48">
        <f>IF(H44="",0,IF(O16-1&lt;=0.1,7,O16-1))</f>
        <v>5</v>
      </c>
      <c r="J44" s="49">
        <f>IF(I44=0,"",WEEKDAY(I44))</f>
        <v>5</v>
      </c>
      <c r="K44" s="53">
        <f>IF($E$12=1,0,IF(ROUND(I44,0)&lt;&gt;2,0,MAX(K$13:K41)+1))</f>
        <v>0</v>
      </c>
      <c r="L44" s="30" t="str">
        <f t="shared" si="35"/>
        <v/>
      </c>
      <c r="M44" s="51"/>
      <c r="N44" s="52">
        <v>29</v>
      </c>
      <c r="O44" s="48">
        <f t="shared" si="4"/>
        <v>6</v>
      </c>
      <c r="P44" s="49">
        <f t="shared" si="5"/>
        <v>6</v>
      </c>
      <c r="Q44" s="53">
        <f>IF($E$12=1,0,IF(ROUND(O44,0)&lt;&gt;2,0,MAX(Q$13:Q41)+1))</f>
        <v>0</v>
      </c>
      <c r="R44" s="30" t="str">
        <f t="shared" si="41"/>
        <v>Karfreitag</v>
      </c>
      <c r="S44" s="51"/>
      <c r="T44" s="52">
        <v>29</v>
      </c>
      <c r="U44" s="48">
        <f t="shared" si="17"/>
        <v>2</v>
      </c>
      <c r="V44" s="49">
        <f t="shared" si="6"/>
        <v>2</v>
      </c>
      <c r="W44" s="53">
        <f>IF($E$12=1,0,IF(ROUND(U44,0)&lt;&gt;2,0,MAX(W$13:W41)+1))</f>
        <v>18</v>
      </c>
      <c r="X44" s="30" t="str">
        <f t="shared" si="7"/>
        <v/>
      </c>
      <c r="Y44" s="51"/>
      <c r="Z44" s="52">
        <v>29</v>
      </c>
      <c r="AA44" s="32">
        <f t="shared" si="18"/>
        <v>4</v>
      </c>
      <c r="AB44" s="49">
        <f t="shared" si="8"/>
        <v>4</v>
      </c>
      <c r="AC44" s="53">
        <f>IF($E$12=1,0,IF(ROUND(AA44,0)&lt;&gt;2,0,MAX(AC$13:AC41)+1))</f>
        <v>0</v>
      </c>
      <c r="AD44" s="30" t="str">
        <f t="shared" si="38"/>
        <v/>
      </c>
      <c r="AE44" s="51"/>
      <c r="AF44" s="52">
        <v>29</v>
      </c>
      <c r="AG44" s="32">
        <f t="shared" si="20"/>
        <v>7</v>
      </c>
      <c r="AH44" s="49">
        <f t="shared" si="9"/>
        <v>7</v>
      </c>
      <c r="AI44" s="53">
        <f>IF($E$12=1,0,IF(ROUND(AG44,0)&lt;&gt;2,0,MAX(AI$13:AI41)+1))</f>
        <v>0</v>
      </c>
      <c r="AJ44" s="30" t="str">
        <f>IF(A24=1,"(Peter und Paul)","")&amp;IF(OR(AF$57=0,AF44&lt;&gt;AF$57),"",G$57)&amp;IF(OR(AF$58=0,AF44&lt;&gt;AF$58),"",G$58)&amp;IF(OR(AF$59=0,AF44&lt;&gt;AF$59),"",G$59)&amp;IF(OR(AF$60=0,AF44&lt;&gt;AF$60),"",G$60)</f>
        <v/>
      </c>
      <c r="AK44" s="51"/>
      <c r="AL44" s="47">
        <v>29</v>
      </c>
      <c r="AM44" s="32">
        <f t="shared" si="22"/>
        <v>2</v>
      </c>
      <c r="AN44" s="49">
        <f t="shared" si="10"/>
        <v>2</v>
      </c>
      <c r="AO44" s="53">
        <f>IF($E$12=1,0,IF(ROUND(AM44,0)&lt;&gt;2,0,MAX(AO$13:AO41)+1))</f>
        <v>31</v>
      </c>
      <c r="AP44" s="30"/>
      <c r="AQ44" s="51"/>
      <c r="AR44" s="52">
        <v>29</v>
      </c>
      <c r="AS44" s="32">
        <f t="shared" si="23"/>
        <v>5</v>
      </c>
      <c r="AT44" s="49">
        <f t="shared" si="11"/>
        <v>5</v>
      </c>
      <c r="AU44" s="53">
        <f>IF($E$12=1,0,IF(ROUND(AS44,0)&lt;&gt;2,0,MAX(AU$13:AU41)+1))</f>
        <v>0</v>
      </c>
      <c r="AV44" s="30"/>
      <c r="AW44" s="51"/>
      <c r="AX44" s="52">
        <v>29</v>
      </c>
      <c r="AY44" s="32">
        <f t="shared" si="24"/>
        <v>1</v>
      </c>
      <c r="AZ44" s="49">
        <f t="shared" si="12"/>
        <v>1</v>
      </c>
      <c r="BA44" s="53">
        <f>IF($E$12=1,0,IF(ROUND(AY44,0)&lt;&gt;2,0,MAX(BA$13:BA41)+1))</f>
        <v>0</v>
      </c>
      <c r="BB44" s="30"/>
      <c r="BC44" s="51"/>
      <c r="BD44" s="52">
        <v>29</v>
      </c>
      <c r="BE44" s="32">
        <f t="shared" si="25"/>
        <v>3</v>
      </c>
      <c r="BF44" s="49">
        <f t="shared" si="37"/>
        <v>3</v>
      </c>
      <c r="BG44" s="53">
        <f>IF($E$12=1,0,IF(ROUND(BE44,0)&lt;&gt;2,0,MAX(BG$13:BG41)+1))</f>
        <v>0</v>
      </c>
      <c r="BH44" s="30" t="str">
        <f t="shared" si="40"/>
        <v/>
      </c>
      <c r="BI44" s="51"/>
      <c r="BJ44" s="52">
        <v>29</v>
      </c>
      <c r="BK44" s="32">
        <f t="shared" si="26"/>
        <v>6</v>
      </c>
      <c r="BL44" s="49">
        <f t="shared" si="13"/>
        <v>6</v>
      </c>
      <c r="BM44" s="53">
        <f>IF($E$12=1,0,IF(ROUND(BK44,0)&lt;&gt;2,0,MAX(BM$13:BM41)+1))</f>
        <v>0</v>
      </c>
      <c r="BN44" s="30" t="str">
        <f>IF(BJ$61=BJ44,G$61,"")&amp;IF(BJ$62=BJ44,G$62,"")&amp;IF(BJ$63=BJ44,G$63,"")&amp;IF(BK44=1,"1. Advent","")</f>
        <v/>
      </c>
      <c r="BO44" s="51"/>
      <c r="BP44" s="52">
        <v>29</v>
      </c>
      <c r="BQ44" s="32">
        <f t="shared" si="27"/>
        <v>1</v>
      </c>
      <c r="BR44" s="49">
        <f t="shared" si="14"/>
        <v>1</v>
      </c>
      <c r="BS44" s="53">
        <f>IF($E$12=1,0,IF(ROUND(BQ44,0)&lt;&gt;2,0,1))</f>
        <v>0</v>
      </c>
      <c r="BT44" s="30"/>
      <c r="BU44" s="51"/>
    </row>
    <row r="45" spans="1:74" ht="18.899999999999999" customHeight="1">
      <c r="A45" s="55"/>
      <c r="B45" s="47">
        <v>30</v>
      </c>
      <c r="C45" s="48">
        <f t="shared" si="0"/>
        <v>3</v>
      </c>
      <c r="D45" s="49">
        <f t="shared" si="1"/>
        <v>3</v>
      </c>
      <c r="E45" s="53">
        <f>IF($E$12=1,0,IF(ROUND(C45,0)&lt;&gt;2,0,MAX(E$17:E44)+1))</f>
        <v>0</v>
      </c>
      <c r="F45" s="30"/>
      <c r="G45" s="51"/>
      <c r="H45" s="52"/>
      <c r="I45" s="52"/>
      <c r="J45" s="31"/>
      <c r="K45" s="53"/>
      <c r="L45" s="30"/>
      <c r="M45" s="51"/>
      <c r="N45" s="52">
        <v>30</v>
      </c>
      <c r="O45" s="48">
        <f t="shared" si="4"/>
        <v>7</v>
      </c>
      <c r="P45" s="49">
        <f t="shared" si="5"/>
        <v>7</v>
      </c>
      <c r="Q45" s="53">
        <f>IF($E$12=1,0,IF(ROUND(O45,0)&lt;&gt;2,0,MAX(Q$13:Q42)+1))</f>
        <v>0</v>
      </c>
      <c r="R45" s="30" t="str">
        <f t="shared" si="41"/>
        <v/>
      </c>
      <c r="S45" s="51"/>
      <c r="T45" s="52">
        <v>30</v>
      </c>
      <c r="U45" s="48">
        <f t="shared" si="17"/>
        <v>3</v>
      </c>
      <c r="V45" s="49">
        <f t="shared" si="6"/>
        <v>3</v>
      </c>
      <c r="W45" s="53">
        <f>IF($E$12=1,0,IF(ROUND(U45,0)&lt;&gt;2,0,MAX(W$13:W42)+1))</f>
        <v>0</v>
      </c>
      <c r="X45" s="30" t="str">
        <f>IF(OR(G12=2285,G12=1818),G57,"")&amp;IF(OR(T$52=0,T45&lt;&gt;T$52),"",G$52)&amp;IF(OR(T$53=0,T45&lt;&gt;T$53),"",G$53)&amp;IF(OR(T$54=0,T45&lt;&gt;T$54),"",G$54)&amp;IF(OR(T$55=0,T45&lt;&gt;T$55),"",G$55)&amp;IF(OR(T$56=0,T45&lt;&gt;T$56),"",G$56)</f>
        <v/>
      </c>
      <c r="Y45" s="51"/>
      <c r="Z45" s="52">
        <v>30</v>
      </c>
      <c r="AA45" s="32">
        <f t="shared" si="18"/>
        <v>5</v>
      </c>
      <c r="AB45" s="49">
        <f t="shared" si="8"/>
        <v>5</v>
      </c>
      <c r="AC45" s="53">
        <f>IF($E$12=1,0,IF(ROUND(AA45,0)&lt;&gt;2,0,MAX(AC$13:AC42)+1))</f>
        <v>0</v>
      </c>
      <c r="AD45" s="30" t="str">
        <f t="shared" si="38"/>
        <v>happy cadaver</v>
      </c>
      <c r="AE45" s="51"/>
      <c r="AF45" s="52">
        <v>30</v>
      </c>
      <c r="AG45" s="32">
        <f t="shared" si="20"/>
        <v>1</v>
      </c>
      <c r="AH45" s="49">
        <f t="shared" si="9"/>
        <v>1</v>
      </c>
      <c r="AI45" s="53">
        <f>IF($E$12=1,0,IF(ROUND(AG45,0)&lt;&gt;2,0,MAX(AI$13:AI42)+1))</f>
        <v>0</v>
      </c>
      <c r="AJ45" s="30" t="str">
        <f>IF(OR(AF$57=0,AF45&lt;&gt;AF$57),"",G$57)&amp;IF(OR(AF$58=0,AF45&lt;&gt;AF$58),"",G$58)&amp;IF(OR(AF$59=0,AF45&lt;&gt;AF$59),"",G$59)&amp;IF(OR(AF$60=0,AF45&lt;&gt;AF$60),"",G$60)</f>
        <v/>
      </c>
      <c r="AK45" s="51"/>
      <c r="AL45" s="47">
        <v>30</v>
      </c>
      <c r="AM45" s="32">
        <f t="shared" si="22"/>
        <v>3</v>
      </c>
      <c r="AN45" s="49">
        <f t="shared" si="10"/>
        <v>3</v>
      </c>
      <c r="AO45" s="53">
        <f>IF($E$12=1,0,IF(ROUND(AM45,0)&lt;&gt;2,0,MAX(AO$13:AO42)+1))</f>
        <v>0</v>
      </c>
      <c r="AP45" s="30"/>
      <c r="AQ45" s="51"/>
      <c r="AR45" s="52">
        <v>30</v>
      </c>
      <c r="AS45" s="32">
        <f t="shared" si="23"/>
        <v>6</v>
      </c>
      <c r="AT45" s="49">
        <f t="shared" si="11"/>
        <v>6</v>
      </c>
      <c r="AU45" s="53">
        <f>IF($E$12=1,0,IF(ROUND(AS45,0)&lt;&gt;2,0,MAX(AU$13:AU42)+1))</f>
        <v>0</v>
      </c>
      <c r="AV45" s="30"/>
      <c r="AW45" s="51"/>
      <c r="AX45" s="52">
        <v>30</v>
      </c>
      <c r="AY45" s="32">
        <f t="shared" si="24"/>
        <v>2</v>
      </c>
      <c r="AZ45" s="49">
        <f t="shared" si="12"/>
        <v>2</v>
      </c>
      <c r="BA45" s="53">
        <f>IF($E$12=1,0,IF(ROUND(AY45,0)&lt;&gt;2,0,MAX(BA$13:BA42)+1))</f>
        <v>40</v>
      </c>
      <c r="BB45" s="30"/>
      <c r="BC45" s="51"/>
      <c r="BD45" s="52">
        <v>30</v>
      </c>
      <c r="BE45" s="32">
        <f t="shared" si="25"/>
        <v>4</v>
      </c>
      <c r="BF45" s="49">
        <f t="shared" si="37"/>
        <v>4</v>
      </c>
      <c r="BG45" s="53">
        <f>IF($E$12=1,0,IF(ROUND(BE45,0)&lt;&gt;2,0,MAX(BG$13:BG42)+1))</f>
        <v>0</v>
      </c>
      <c r="BH45" s="30" t="str">
        <f t="shared" si="40"/>
        <v/>
      </c>
      <c r="BI45" s="51"/>
      <c r="BJ45" s="52">
        <v>30</v>
      </c>
      <c r="BK45" s="32">
        <f t="shared" si="26"/>
        <v>7</v>
      </c>
      <c r="BL45" s="49">
        <f t="shared" si="13"/>
        <v>7</v>
      </c>
      <c r="BM45" s="53">
        <f>IF($E$12=1,0,IF(ROUND(BK45,0)&lt;&gt;2,0,MAX(BM$13:BM42)+1))</f>
        <v>0</v>
      </c>
      <c r="BN45" s="30" t="str">
        <f>IF(BJ$61=BJ45,G$61,"")&amp;IF(BJ$62=BJ45,G$62,"")&amp;IF(BJ$63=BJ45,G$63,"")&amp;IF(BK45=1,"1. Advent","")</f>
        <v/>
      </c>
      <c r="BO45" s="51"/>
      <c r="BP45" s="52">
        <v>30</v>
      </c>
      <c r="BQ45" s="32">
        <f t="shared" si="27"/>
        <v>2</v>
      </c>
      <c r="BR45" s="49">
        <f t="shared" si="14"/>
        <v>2</v>
      </c>
      <c r="BS45" s="53">
        <f t="shared" ref="BS45:BS46" si="42">IF($E$12=1,0,IF(ROUND(BQ45,0)&lt;&gt;2,0,1))</f>
        <v>1</v>
      </c>
      <c r="BT45" s="30"/>
      <c r="BU45" s="51"/>
    </row>
    <row r="46" spans="1:74" ht="18.899999999999999" customHeight="1">
      <c r="A46" s="55"/>
      <c r="B46" s="47">
        <v>31</v>
      </c>
      <c r="C46" s="48">
        <f>IF(I16-1&lt;=0.1,7,I16-1)</f>
        <v>4</v>
      </c>
      <c r="D46" s="49">
        <f t="shared" si="1"/>
        <v>4</v>
      </c>
      <c r="E46" s="53">
        <f>IF($E$12=1,0,IF(ROUND(C46,0)&lt;&gt;2,0,MAX(E$17:E45)+1))</f>
        <v>0</v>
      </c>
      <c r="F46" s="30"/>
      <c r="G46" s="51"/>
      <c r="H46" s="52"/>
      <c r="I46" s="52"/>
      <c r="J46" s="31"/>
      <c r="K46" s="53"/>
      <c r="L46" s="30"/>
      <c r="M46" s="51"/>
      <c r="N46" s="52">
        <v>31</v>
      </c>
      <c r="O46" s="48">
        <f>IF(S$12&gt;0,IF(MOD(S$12+N46+O$13,7)&lt;0.1,7,MOD(S$12+N46+O$13,7)),IF(U16-1&lt;0.1,7,U16-1))</f>
        <v>1</v>
      </c>
      <c r="P46" s="49">
        <f t="shared" si="5"/>
        <v>1</v>
      </c>
      <c r="Q46" s="53">
        <f>IF($E$12=1,0,IF(ROUND(O46,0)&lt;&gt;2,0,MAX(Q$13:Q43)+1))</f>
        <v>0</v>
      </c>
      <c r="R46" s="30" t="str">
        <f t="shared" si="41"/>
        <v>Ostern Sommerzeit</v>
      </c>
      <c r="S46" s="51"/>
      <c r="T46" s="56"/>
      <c r="U46" s="56"/>
      <c r="V46" s="31"/>
      <c r="W46" s="53">
        <f>IF($E$12=1,0,IF(ROUND(U46,0)&lt;&gt;2,0,MAX(W$13:W43)+1))</f>
        <v>0</v>
      </c>
      <c r="X46" s="30"/>
      <c r="Y46" s="51"/>
      <c r="Z46" s="52">
        <v>31</v>
      </c>
      <c r="AA46" s="32">
        <f t="shared" si="18"/>
        <v>6</v>
      </c>
      <c r="AB46" s="49">
        <f t="shared" si="8"/>
        <v>6</v>
      </c>
      <c r="AC46" s="53">
        <f>IF($E$12=1,0,IF(ROUND(AA46,0)&lt;&gt;2,0,MAX(AC$13:AC43)+1))</f>
        <v>0</v>
      </c>
      <c r="AD46" s="30" t="str">
        <f t="shared" si="38"/>
        <v/>
      </c>
      <c r="AE46" s="51"/>
      <c r="AF46" s="57"/>
      <c r="AG46" s="50"/>
      <c r="AH46" s="50"/>
      <c r="AI46" s="53">
        <f>IF($E$12=1,0,IF(ROUND(AG46,0)&lt;&gt;2,0,MAX(AI$13:AI43)+1))</f>
        <v>0</v>
      </c>
      <c r="AJ46" s="30"/>
      <c r="AK46" s="51"/>
      <c r="AL46" s="47">
        <v>31</v>
      </c>
      <c r="AM46" s="32">
        <f t="shared" si="22"/>
        <v>4</v>
      </c>
      <c r="AN46" s="49">
        <f t="shared" si="10"/>
        <v>4</v>
      </c>
      <c r="AO46" s="53">
        <f>IF($E$12=1,0,IF(ROUND(AM46,0)&lt;&gt;2,0,MAX(AO$13:AO43)+1))</f>
        <v>0</v>
      </c>
      <c r="AP46" s="30"/>
      <c r="AQ46" s="51"/>
      <c r="AR46" s="52">
        <v>31</v>
      </c>
      <c r="AS46" s="32">
        <f t="shared" si="23"/>
        <v>7</v>
      </c>
      <c r="AT46" s="49">
        <f t="shared" si="11"/>
        <v>7</v>
      </c>
      <c r="AU46" s="53">
        <f>IF($E$12=1,0,IF(ROUND(AS46,0)&lt;&gt;2,0,MAX(AU$13:AU43)+1))</f>
        <v>0</v>
      </c>
      <c r="AV46" s="30" t="str">
        <f>IF(A17="code24","24.02.1949 in Bremerhaven","")</f>
        <v/>
      </c>
      <c r="AW46" s="51"/>
      <c r="AX46" s="57"/>
      <c r="AY46" s="50"/>
      <c r="AZ46" s="50"/>
      <c r="BA46" s="53"/>
      <c r="BB46" s="30"/>
      <c r="BC46" s="51"/>
      <c r="BD46" s="52">
        <v>31</v>
      </c>
      <c r="BE46" s="32">
        <f t="shared" si="25"/>
        <v>5</v>
      </c>
      <c r="BF46" s="49">
        <f t="shared" si="37"/>
        <v>5</v>
      </c>
      <c r="BG46" s="53">
        <f>IF($E$12=1,0,IF(ROUND(BE46,0)&lt;&gt;2,0,MAX(BG$13:BG43)+1))</f>
        <v>0</v>
      </c>
      <c r="BH46" s="30" t="str">
        <f>IF(A17="codewf","Walter FRICKE; Derendorf  (WF)",IF(A21=1,"Reformat.tag","(Reformat.Tag)")&amp;IF(AND(BE46=1,$E$12),"Winterzeit",""))</f>
        <v>(Reformat.Tag)</v>
      </c>
      <c r="BI46" s="51"/>
      <c r="BJ46" s="52"/>
      <c r="BK46" s="32"/>
      <c r="BL46" s="50"/>
      <c r="BM46" s="53"/>
      <c r="BN46" s="30"/>
      <c r="BO46" s="51"/>
      <c r="BP46" s="52">
        <v>31</v>
      </c>
      <c r="BQ46" s="32">
        <f t="shared" si="27"/>
        <v>3</v>
      </c>
      <c r="BR46" s="49">
        <f t="shared" si="14"/>
        <v>3</v>
      </c>
      <c r="BS46" s="53">
        <f t="shared" si="42"/>
        <v>0</v>
      </c>
      <c r="BT46" s="30" t="s">
        <v>18</v>
      </c>
      <c r="BU46" s="51"/>
    </row>
    <row r="47" spans="1:74" ht="18.899999999999999" customHeight="1">
      <c r="A47" s="219">
        <v>1</v>
      </c>
      <c r="B47" s="58" t="str">
        <f>IF(A47=1,"Wassermann  21.01.-19.02.","")</f>
        <v>Wassermann  21.01.-19.02.</v>
      </c>
      <c r="C47" s="58"/>
      <c r="D47" s="59"/>
      <c r="E47" s="59"/>
      <c r="F47" s="60"/>
      <c r="G47" s="61"/>
      <c r="H47" s="58" t="str">
        <f>IF(A47=1,"Fische  20.02.-20.03.","")</f>
        <v>Fische  20.02.-20.03.</v>
      </c>
      <c r="I47" s="58"/>
      <c r="J47" s="59"/>
      <c r="K47" s="59"/>
      <c r="L47" s="60"/>
      <c r="M47" s="61"/>
      <c r="N47" s="58" t="str">
        <f>IF(A47=1,"Widder  21.03.-20.04.","")</f>
        <v>Widder  21.03.-20.04.</v>
      </c>
      <c r="O47" s="58"/>
      <c r="P47" s="59"/>
      <c r="Q47" s="59"/>
      <c r="R47" s="60"/>
      <c r="S47" s="61"/>
      <c r="T47" s="58" t="str">
        <f>IF(A47=1,"Stier  21.04.-20.05.","")</f>
        <v>Stier  21.04.-20.05.</v>
      </c>
      <c r="U47" s="58"/>
      <c r="V47" s="59"/>
      <c r="W47" s="59"/>
      <c r="X47" s="60"/>
      <c r="Y47" s="61"/>
      <c r="Z47" s="58" t="str">
        <f>IF(A47=1,"Zwillinge  21.05.-21.06.","")</f>
        <v>Zwillinge  21.05.-21.06.</v>
      </c>
      <c r="AA47" s="62"/>
      <c r="AB47" s="59"/>
      <c r="AC47" s="59"/>
      <c r="AD47" s="60"/>
      <c r="AE47" s="61"/>
      <c r="AF47" s="58" t="str">
        <f>IF(A47=1,"Krebs  22.06.-22.07.","")</f>
        <v>Krebs  22.06.-22.07.</v>
      </c>
      <c r="AG47" s="62"/>
      <c r="AH47" s="59"/>
      <c r="AI47" s="59"/>
      <c r="AJ47" s="60"/>
      <c r="AK47" s="61"/>
      <c r="AL47" s="58" t="str">
        <f>IF(A47=1,"Löwe  23.07.-23.08.","")</f>
        <v>Löwe  23.07.-23.08.</v>
      </c>
      <c r="AM47" s="58"/>
      <c r="AN47" s="59"/>
      <c r="AO47" s="59"/>
      <c r="AP47" s="60"/>
      <c r="AQ47" s="61"/>
      <c r="AR47" s="58" t="str">
        <f>IF(A47=1,"Jungfrau  24.08.-23.09.","")</f>
        <v>Jungfrau  24.08.-23.09.</v>
      </c>
      <c r="AS47" s="58"/>
      <c r="AT47" s="59"/>
      <c r="AU47" s="59"/>
      <c r="AV47" s="60"/>
      <c r="AW47" s="61"/>
      <c r="AX47" s="58" t="str">
        <f>IF(A47=1,"Waage  24.09.-23.10.","")</f>
        <v>Waage  24.09.-23.10.</v>
      </c>
      <c r="AY47" s="58"/>
      <c r="AZ47" s="59"/>
      <c r="BA47" s="59"/>
      <c r="BB47" s="60"/>
      <c r="BC47" s="61"/>
      <c r="BD47" s="58" t="str">
        <f>IF(A47=1,"Skorpion  24.10.-22.11.","")</f>
        <v>Skorpion  24.10.-22.11.</v>
      </c>
      <c r="BE47" s="58"/>
      <c r="BF47" s="59"/>
      <c r="BG47" s="59"/>
      <c r="BH47" s="60"/>
      <c r="BI47" s="61"/>
      <c r="BJ47" s="58" t="str">
        <f>IF(A47=1,"Schütze  23.11.-21.12.","")</f>
        <v>Schütze  23.11.-21.12.</v>
      </c>
      <c r="BK47" s="58"/>
      <c r="BL47" s="59"/>
      <c r="BM47" s="59"/>
      <c r="BN47" s="60"/>
      <c r="BO47" s="61"/>
      <c r="BP47" s="58" t="str">
        <f>IF(A47=1,"Steinbock  22.12.-20.01.","")</f>
        <v>Steinbock  22.12.-20.01.</v>
      </c>
      <c r="BQ47" s="58"/>
      <c r="BR47" s="59"/>
      <c r="BS47" s="59"/>
      <c r="BT47" s="60"/>
      <c r="BU47" s="61"/>
    </row>
    <row r="48" spans="1:74" ht="18.899999999999999" hidden="1" customHeight="1" outlineLevel="1">
      <c r="B48" s="63"/>
      <c r="C48" s="63"/>
      <c r="G48" s="64"/>
      <c r="H48" s="63"/>
      <c r="I48" s="63"/>
      <c r="M48" s="64"/>
      <c r="N48" s="63"/>
      <c r="O48" s="63"/>
      <c r="S48" s="64"/>
      <c r="T48" s="63"/>
      <c r="U48" s="63"/>
      <c r="Y48" s="64"/>
      <c r="Z48" s="63"/>
      <c r="AA48" s="65"/>
      <c r="AE48" s="64"/>
      <c r="AF48" s="63"/>
      <c r="AG48" s="65"/>
      <c r="AK48" s="64"/>
      <c r="AL48" s="63"/>
      <c r="AM48" s="63"/>
      <c r="AQ48" s="64"/>
      <c r="AR48" s="63"/>
      <c r="AS48" s="63"/>
      <c r="AW48" s="64"/>
      <c r="AX48" s="63"/>
      <c r="AY48" s="63"/>
      <c r="BC48" s="64"/>
      <c r="BD48" s="63"/>
      <c r="BE48" s="63"/>
      <c r="BI48" s="64"/>
      <c r="BJ48" s="63"/>
      <c r="BK48" s="63"/>
      <c r="BO48" s="64"/>
      <c r="BP48" s="63"/>
      <c r="BQ48" s="63"/>
      <c r="BU48"/>
    </row>
    <row r="49" spans="1:73" ht="18.899999999999999" hidden="1" customHeight="1" outlineLevel="1">
      <c r="B49" s="63"/>
      <c r="C49" s="63"/>
      <c r="D49" s="66"/>
      <c r="E49" s="67"/>
      <c r="G49" s="12" t="str">
        <f>IF($A$17=1,"Rosenmontag","(Rosenmontag)")</f>
        <v>Rosenmontag</v>
      </c>
      <c r="H49" s="68">
        <f>IF(AND(T55&gt;0,N49=0),M12-(48-T55-31),IF(N55&gt;0,M12-(48-N55),0))</f>
        <v>12</v>
      </c>
      <c r="I49" s="63"/>
      <c r="J49" s="68"/>
      <c r="N49" s="68">
        <f>IF(T55+31-48&gt;0,T55+31-48,0)</f>
        <v>0</v>
      </c>
      <c r="O49" s="63"/>
      <c r="T49" s="63"/>
      <c r="U49" s="63"/>
      <c r="Z49" s="63"/>
      <c r="AA49" s="65"/>
      <c r="AF49" s="63"/>
      <c r="AG49" s="65"/>
      <c r="AL49" s="63"/>
      <c r="AM49" s="63"/>
      <c r="AR49" s="63"/>
      <c r="AS49" s="63"/>
      <c r="AX49" s="63"/>
      <c r="AY49" s="63"/>
      <c r="BD49" s="63"/>
      <c r="BE49" s="63"/>
      <c r="BJ49" s="63"/>
      <c r="BK49" s="63"/>
      <c r="BP49" s="63"/>
      <c r="BQ49" s="63"/>
      <c r="BU49" s="69">
        <f>MOD(LEFT(RIGHT(BU14,2),1),2)</f>
        <v>0</v>
      </c>
    </row>
    <row r="50" spans="1:73" ht="18.899999999999999" hidden="1" customHeight="1" outlineLevel="1">
      <c r="B50" s="63"/>
      <c r="C50" s="63"/>
      <c r="D50" s="66"/>
      <c r="E50" s="67">
        <v>47</v>
      </c>
      <c r="G50" s="12" t="str">
        <f>IF($A$17=2,"Fastnacht","(Fastnacht)")</f>
        <v>(Fastnacht)</v>
      </c>
      <c r="H50" s="68">
        <f>IF(AND(T55&gt;0,N50=0),M12-(47-T55-31),IF(N55&gt;0,M12-(47-N55),0))</f>
        <v>13</v>
      </c>
      <c r="I50" s="63"/>
      <c r="J50" s="68"/>
      <c r="N50" s="68">
        <f>IF(T55+31-47&gt;0,T55+31-47,0)</f>
        <v>0</v>
      </c>
      <c r="O50" s="63"/>
      <c r="T50" s="63"/>
      <c r="U50" s="63"/>
      <c r="Z50" s="63"/>
      <c r="AA50" s="65"/>
      <c r="AF50" s="63"/>
      <c r="AG50" s="65"/>
      <c r="AL50" s="63"/>
      <c r="AM50" s="63"/>
      <c r="AR50" s="63"/>
      <c r="AS50" s="63"/>
      <c r="AX50" s="63"/>
      <c r="AY50" s="63"/>
      <c r="BD50" s="63"/>
      <c r="BE50" s="63"/>
      <c r="BJ50" s="63"/>
      <c r="BK50" s="63"/>
      <c r="BP50" s="63"/>
      <c r="BQ50" s="63"/>
      <c r="BU50" s="69">
        <f>VALUE(RIGHT(BU14,1))</f>
        <v>4</v>
      </c>
    </row>
    <row r="51" spans="1:73" ht="18.899999999999999" hidden="1" customHeight="1" outlineLevel="1">
      <c r="B51" s="63"/>
      <c r="C51" s="63"/>
      <c r="D51" s="66"/>
      <c r="E51" s="67"/>
      <c r="G51" s="12" t="s">
        <v>19</v>
      </c>
      <c r="H51" s="68">
        <f>IF(AND(T55&gt;0,N49=0),M12-(46-T55-31),IF(N55&gt;0,M12-(46-N55),0))</f>
        <v>14</v>
      </c>
      <c r="I51" s="63"/>
      <c r="J51" s="68"/>
      <c r="N51" s="68">
        <f>IF(T55+31-46&gt;0,T55+31-46,0)</f>
        <v>0</v>
      </c>
      <c r="O51" s="63"/>
      <c r="T51" s="63"/>
      <c r="U51" s="63"/>
      <c r="Z51" s="63"/>
      <c r="AA51" s="65"/>
      <c r="AF51" s="63"/>
      <c r="AG51" s="65"/>
      <c r="AL51" s="63"/>
      <c r="AM51" s="63"/>
      <c r="AR51" s="63"/>
      <c r="AS51" s="63"/>
      <c r="AX51" s="63"/>
      <c r="AY51" s="63"/>
      <c r="BD51" s="63"/>
      <c r="BE51" s="63"/>
      <c r="BJ51" s="63"/>
      <c r="BK51" s="63"/>
      <c r="BP51" s="63"/>
      <c r="BQ51" s="63"/>
      <c r="BS51" s="3">
        <v>20</v>
      </c>
      <c r="BU51" s="3" t="str">
        <f>IF(BU52="",IF(BS51=N52," (Frühl.)","(Frühlingsanf.)"),"")</f>
        <v>(Frühlingsanf.)</v>
      </c>
    </row>
    <row r="52" spans="1:73" ht="18.899999999999999" hidden="1" customHeight="1" outlineLevel="1">
      <c r="B52" s="63"/>
      <c r="C52" s="63"/>
      <c r="D52" s="66"/>
      <c r="E52" s="3">
        <v>-7</v>
      </c>
      <c r="G52" s="12" t="str">
        <f>IF(OR(AND(N52=BS51,BU51&lt;&gt;""),AND(N52=BS52,BU52&lt;&gt;""),AND(A24=1,N52=25)),"Palms.","Palmsonntag")</f>
        <v>Palmsonntag</v>
      </c>
      <c r="H52" s="68"/>
      <c r="I52" s="63"/>
      <c r="J52" s="68"/>
      <c r="N52" s="68">
        <f>IF(AND(T55&gt;0,T55-7&lt;=0),31+T55-7,IF(N55&gt;0,N55-7,0))</f>
        <v>24</v>
      </c>
      <c r="O52" s="63"/>
      <c r="T52" s="63">
        <f>IF(T55-7&lt;=0,0,T55-7)</f>
        <v>0</v>
      </c>
      <c r="U52" s="63"/>
      <c r="Z52" s="63"/>
      <c r="AA52" s="65"/>
      <c r="AF52" s="63"/>
      <c r="AG52" s="65"/>
      <c r="AL52" s="63"/>
      <c r="AM52" s="63"/>
      <c r="AR52" s="63"/>
      <c r="AS52" s="63"/>
      <c r="AX52" s="63"/>
      <c r="AY52" s="63"/>
      <c r="BD52" s="63"/>
      <c r="BE52" s="63"/>
      <c r="BJ52" s="63"/>
      <c r="BK52" s="63"/>
      <c r="BP52" s="63"/>
      <c r="BQ52" s="63"/>
      <c r="BS52" s="3">
        <v>21</v>
      </c>
      <c r="BU52" s="3" t="str">
        <f>IF(OR(AND(BU49=1,OR(BU50=1,BU50=5,BU50=9)),AND(BU49=0,OR(BU50=3,BU50=7))),IF(BS52=N52," (Frühl.)","(Frühlingsanf.)"),"")</f>
        <v/>
      </c>
    </row>
    <row r="53" spans="1:73" ht="18.899999999999999" hidden="1" customHeight="1" outlineLevel="1">
      <c r="B53" s="63"/>
      <c r="C53" s="63"/>
      <c r="D53" s="66"/>
      <c r="E53" s="3">
        <v>-3</v>
      </c>
      <c r="G53" s="12" t="str">
        <f>IF(AND(A24=1,N53=25),"(Gründ.)","(Gründonn.)")</f>
        <v>(Gründonn.)</v>
      </c>
      <c r="H53" s="68"/>
      <c r="I53" s="63"/>
      <c r="J53" s="68"/>
      <c r="N53" s="68">
        <f>IF(AND(T55&gt;0,T55-3&lt;=0),31+T55-3,IF(N55&gt;0,N55-3,0))</f>
        <v>28</v>
      </c>
      <c r="O53" s="63"/>
      <c r="T53" s="63">
        <f>IF(T55-3&lt;=0,0,T55-3)</f>
        <v>0</v>
      </c>
      <c r="U53" s="63"/>
      <c r="Z53" s="63"/>
      <c r="AA53" s="65"/>
      <c r="AF53" s="63"/>
      <c r="AG53" s="65"/>
      <c r="AL53" s="63"/>
      <c r="AM53" s="63"/>
      <c r="AR53" s="63"/>
      <c r="AS53" s="63"/>
      <c r="AX53" s="63"/>
      <c r="AY53" s="63"/>
      <c r="BD53" s="63"/>
      <c r="BE53" s="63"/>
      <c r="BJ53" s="63"/>
      <c r="BK53" s="63"/>
      <c r="BP53" s="63"/>
      <c r="BQ53" s="63"/>
      <c r="BS53" s="3">
        <v>22</v>
      </c>
      <c r="BU53" s="3" t="str">
        <f>IF(OR(AND(BU49=0,OR(BU50=0,BU50=4,BU50=8)),AND(BU49=1,OR(BU50=2,BU50=6))),"(Herbstanfang)","")</f>
        <v>(Herbstanfang)</v>
      </c>
    </row>
    <row r="54" spans="1:73" ht="18.899999999999999" hidden="1" customHeight="1" outlineLevel="1">
      <c r="B54" s="63"/>
      <c r="C54" s="63"/>
      <c r="E54" s="3">
        <v>-2</v>
      </c>
      <c r="G54" s="3" t="s">
        <v>20</v>
      </c>
      <c r="H54" s="63"/>
      <c r="I54" s="63"/>
      <c r="N54" s="68">
        <f>IF(AND(T55&gt;0,T55-2&lt;=0),31+T55-2,IF(N55&gt;0,N55-2,0))</f>
        <v>29</v>
      </c>
      <c r="O54" s="63"/>
      <c r="T54" s="68">
        <f>IF(T55-2&lt;=0,0,T55-2)</f>
        <v>0</v>
      </c>
      <c r="U54" s="63"/>
      <c r="Z54" s="63"/>
      <c r="AA54" s="65"/>
      <c r="AF54" s="63"/>
      <c r="AG54" s="65"/>
      <c r="AL54" s="63"/>
      <c r="AM54" s="63"/>
      <c r="AR54" s="63"/>
      <c r="AS54" s="63"/>
      <c r="AX54" s="63"/>
      <c r="AY54" s="63"/>
      <c r="BD54" s="63"/>
      <c r="BE54" s="63"/>
      <c r="BJ54" s="63"/>
      <c r="BK54" s="63"/>
      <c r="BP54" s="63"/>
      <c r="BQ54" s="63"/>
      <c r="BS54" s="3">
        <v>23</v>
      </c>
      <c r="BU54" s="3" t="str">
        <f>IF(BU53="","(Herbstanfang)","")</f>
        <v/>
      </c>
    </row>
    <row r="55" spans="1:73" ht="17.399999999999999" hidden="1" customHeight="1" outlineLevel="1">
      <c r="B55" s="63"/>
      <c r="C55" s="63"/>
      <c r="E55" s="70">
        <v>0</v>
      </c>
      <c r="G55" s="3" t="s">
        <v>114</v>
      </c>
      <c r="H55" s="63"/>
      <c r="I55" s="63"/>
      <c r="N55" s="71">
        <f>INT(S12)</f>
        <v>31</v>
      </c>
      <c r="O55" s="63"/>
      <c r="T55" s="71">
        <f>INT(Y12)</f>
        <v>0</v>
      </c>
      <c r="U55" s="63"/>
      <c r="Z55" s="63"/>
      <c r="AA55" s="65"/>
      <c r="AF55" s="63"/>
      <c r="AG55" s="65"/>
      <c r="AL55" s="63"/>
      <c r="AM55" s="63"/>
      <c r="AR55" s="63"/>
      <c r="AS55" s="63"/>
      <c r="AX55" s="63"/>
      <c r="AY55" s="63"/>
      <c r="BD55" s="63"/>
      <c r="BE55" s="63"/>
      <c r="BJ55" s="63"/>
      <c r="BK55" s="63"/>
      <c r="BP55" s="63"/>
      <c r="BQ55" s="63"/>
      <c r="BS55" s="3">
        <v>21</v>
      </c>
      <c r="BU55" s="3" t="str">
        <f>IF(BU56="",IF(BQ36=1,"  (WA)","(Winteranfang)"),"")</f>
        <v>(Winteranfang)</v>
      </c>
    </row>
    <row r="56" spans="1:73" ht="17.399999999999999" hidden="1" customHeight="1" outlineLevel="1">
      <c r="B56" s="63"/>
      <c r="C56" s="63"/>
      <c r="E56" s="3">
        <v>1</v>
      </c>
      <c r="G56" s="3" t="s">
        <v>114</v>
      </c>
      <c r="H56" s="63"/>
      <c r="I56" s="63"/>
      <c r="N56" s="68">
        <f>IF(OR(N55=0,N55=31),0,N55+1)</f>
        <v>0</v>
      </c>
      <c r="O56" s="63"/>
      <c r="T56" s="68">
        <f>IF(N55=31,1,IF(T55=0,0,T55+1))</f>
        <v>1</v>
      </c>
      <c r="U56" s="63"/>
      <c r="Z56" s="63"/>
      <c r="AA56" s="65"/>
      <c r="AF56" s="63"/>
      <c r="AG56" s="65"/>
      <c r="AL56" s="63"/>
      <c r="AM56" s="63"/>
      <c r="AR56" s="63"/>
      <c r="AS56" s="63"/>
      <c r="AX56" s="63"/>
      <c r="AY56" s="63"/>
      <c r="BD56" s="63"/>
      <c r="BE56" s="63"/>
      <c r="BJ56" s="63"/>
      <c r="BK56" s="63"/>
      <c r="BP56" s="63"/>
      <c r="BQ56" s="63"/>
      <c r="BS56" s="3">
        <v>22</v>
      </c>
      <c r="BU56" s="3" t="str">
        <f>IF(AND(BU49=1,OR(BU50=0,BU50=1,BU50=4,BU50=5,BU50=8,BU50=9)),IF(BQ37=1,"  (WA)","(Winteranfang)"),"")</f>
        <v/>
      </c>
    </row>
    <row r="57" spans="1:73" ht="17.399999999999999" hidden="1" customHeight="1" outlineLevel="1">
      <c r="B57" s="63"/>
      <c r="C57" s="63"/>
      <c r="E57" s="3">
        <v>39</v>
      </c>
      <c r="G57" s="3" t="str">
        <f>IF(Z57=1,"Vatertag / ","Erzeugerabfüllung")</f>
        <v>Erzeugerabfüllung</v>
      </c>
      <c r="H57" s="63"/>
      <c r="I57" s="63"/>
      <c r="N57" s="63"/>
      <c r="O57" s="63"/>
      <c r="T57"/>
      <c r="U57" s="63"/>
      <c r="Z57" s="68">
        <f>IF(N55&gt;0,N55-22,IF(T55+9&gt;31,0,T55+9))</f>
        <v>9</v>
      </c>
      <c r="AA57" s="65"/>
      <c r="AF57" s="68">
        <f>IF(T55+9&gt;31,T55-22,0)</f>
        <v>0</v>
      </c>
      <c r="AG57" s="65"/>
      <c r="AL57" s="63"/>
      <c r="AM57" s="63"/>
      <c r="AR57" s="63"/>
      <c r="AS57" s="63"/>
      <c r="AX57" s="63"/>
      <c r="AY57" s="63"/>
      <c r="BD57" s="63"/>
      <c r="BE57" s="63"/>
      <c r="BJ57" s="63"/>
      <c r="BK57" s="63"/>
      <c r="BP57" s="63"/>
      <c r="BQ57" s="63"/>
      <c r="BT57"/>
      <c r="BU57"/>
    </row>
    <row r="58" spans="1:73" ht="15" hidden="1" customHeight="1" outlineLevel="1">
      <c r="B58" s="63"/>
      <c r="C58" s="63"/>
      <c r="E58" s="3">
        <v>49</v>
      </c>
      <c r="G58" s="3" t="s">
        <v>22</v>
      </c>
      <c r="H58" s="63"/>
      <c r="I58" s="63"/>
      <c r="N58" s="63"/>
      <c r="O58" s="63"/>
      <c r="T58" s="63"/>
      <c r="U58" s="63"/>
      <c r="Z58" s="68">
        <f>IF(N55&gt;0,N55-31+49-30,IF(T55-30+49&gt;31,0,T55+19))</f>
        <v>19</v>
      </c>
      <c r="AA58" s="65"/>
      <c r="AF58" s="68">
        <f>IF(T55+19&gt;31,T55+19-31,0)</f>
        <v>0</v>
      </c>
      <c r="AG58" s="65"/>
      <c r="AL58" s="63"/>
      <c r="AM58" s="63"/>
      <c r="AR58" s="63"/>
      <c r="AS58" s="63"/>
      <c r="AX58" s="63"/>
      <c r="AY58" s="63"/>
      <c r="BD58" s="63"/>
      <c r="BE58" s="63"/>
      <c r="BJ58" s="63"/>
      <c r="BK58" s="63"/>
      <c r="BP58" s="63"/>
      <c r="BQ58" s="63"/>
      <c r="BT58"/>
      <c r="BU58"/>
    </row>
    <row r="59" spans="1:73" ht="15" hidden="1" customHeight="1" outlineLevel="1">
      <c r="B59" s="63"/>
      <c r="C59" s="63"/>
      <c r="E59" s="3">
        <v>50</v>
      </c>
      <c r="G59" s="3" t="s">
        <v>23</v>
      </c>
      <c r="H59" s="63"/>
      <c r="I59" s="63"/>
      <c r="N59" s="63"/>
      <c r="O59" s="63"/>
      <c r="T59" s="63"/>
      <c r="U59" s="63"/>
      <c r="Z59" s="68">
        <f>IF(N55&gt;0,N55-31+50-30,IF(T55-30+50&gt;31,0,T55+20))</f>
        <v>20</v>
      </c>
      <c r="AA59" s="65"/>
      <c r="AF59" s="68">
        <f>IF(T55+20&gt;31,T55+20-31,0)</f>
        <v>0</v>
      </c>
      <c r="AG59" s="65"/>
      <c r="AL59" s="63"/>
      <c r="AM59" s="63"/>
      <c r="AR59" s="63"/>
      <c r="AS59" s="63"/>
      <c r="AX59" s="63"/>
      <c r="AY59" s="63"/>
      <c r="BD59" s="63"/>
      <c r="BE59" s="63"/>
      <c r="BJ59" s="63"/>
      <c r="BK59" s="63"/>
      <c r="BP59" s="63"/>
      <c r="BQ59" s="63"/>
      <c r="BT59"/>
      <c r="BU59"/>
    </row>
    <row r="60" spans="1:73" ht="15" hidden="1" customHeight="1" outlineLevel="1">
      <c r="B60" s="63"/>
      <c r="C60" s="63"/>
      <c r="E60" s="3">
        <v>60</v>
      </c>
      <c r="G60" s="6" t="str">
        <f>IF(A18&lt;&gt;1,"(","")&amp;IF(AND(G12&gt;1954,G12&lt;=1990,AF60=AF32),"happy / dt. Einh.          ","happy cadaver")&amp;IF(A18&lt;&gt;1,")","")</f>
        <v>happy cadaver</v>
      </c>
      <c r="H60" s="63"/>
      <c r="I60" s="63"/>
      <c r="N60" s="63"/>
      <c r="O60" s="63"/>
      <c r="T60" s="63"/>
      <c r="U60" s="63"/>
      <c r="Z60" s="68">
        <f>IF(N55&gt;0,N55-31+60-30,IF(T55-30+60&gt;31,0,T55+30))</f>
        <v>30</v>
      </c>
      <c r="AA60" s="65"/>
      <c r="AF60" s="68">
        <f>IF(T55+30&gt;31,T55+30-31,0)</f>
        <v>0</v>
      </c>
      <c r="AG60" s="65"/>
      <c r="AL60" s="63"/>
      <c r="AM60" s="63"/>
      <c r="AR60" s="63"/>
      <c r="AS60" s="63"/>
      <c r="AX60" s="63"/>
      <c r="AY60" s="63"/>
      <c r="BD60" s="63"/>
      <c r="BE60" s="63"/>
      <c r="BJ60" s="63"/>
      <c r="BK60" s="63"/>
      <c r="BP60" s="63"/>
      <c r="BQ60" s="63"/>
      <c r="BT60"/>
      <c r="BU60"/>
    </row>
    <row r="61" spans="1:73" ht="15" hidden="1" customHeight="1" outlineLevel="1">
      <c r="B61" s="63"/>
      <c r="C61" s="63"/>
      <c r="E61" s="72">
        <f>23-BQ39</f>
        <v>20</v>
      </c>
      <c r="G61" s="3" t="str">
        <f>IF(OR(G12&lt;1995,A23=1),"Bußtag","(Bußtag)")</f>
        <v>(Bußtag)</v>
      </c>
      <c r="H61" s="63"/>
      <c r="I61" s="63"/>
      <c r="N61" s="63"/>
      <c r="O61" s="63"/>
      <c r="T61" s="63"/>
      <c r="U61" s="63"/>
      <c r="Z61" s="63"/>
      <c r="AA61" s="65"/>
      <c r="AF61" s="63"/>
      <c r="AG61" s="65"/>
      <c r="AL61" s="63"/>
      <c r="AM61" s="63"/>
      <c r="AR61" s="63"/>
      <c r="AS61" s="63"/>
      <c r="AX61" s="63"/>
      <c r="AY61" s="63"/>
      <c r="BD61" s="63"/>
      <c r="BE61" s="63"/>
      <c r="BJ61" s="72">
        <f>E61</f>
        <v>20</v>
      </c>
      <c r="BK61" s="63"/>
      <c r="BO61"/>
      <c r="BP61" s="63"/>
      <c r="BQ61" s="63"/>
    </row>
    <row r="62" spans="1:73" ht="15" hidden="1" customHeight="1" outlineLevel="1">
      <c r="B62" s="63"/>
      <c r="C62" s="63"/>
      <c r="E62" s="73"/>
      <c r="G62" s="3" t="s">
        <v>24</v>
      </c>
      <c r="H62" s="63"/>
      <c r="I62" s="63"/>
      <c r="N62" s="63"/>
      <c r="O62" s="63"/>
      <c r="T62" s="63"/>
      <c r="U62" s="63"/>
      <c r="Z62" s="74"/>
      <c r="AA62" s="65"/>
      <c r="AF62" s="63"/>
      <c r="AG62" s="65"/>
      <c r="AL62" s="63"/>
      <c r="AM62" s="63"/>
      <c r="AR62" s="63"/>
      <c r="AS62" s="63"/>
      <c r="AX62" s="63"/>
      <c r="AY62" s="63"/>
      <c r="BD62" s="63"/>
      <c r="BE62" s="63"/>
      <c r="BJ62" s="72">
        <f>BJ61+4</f>
        <v>24</v>
      </c>
      <c r="BK62" s="63"/>
      <c r="BP62" s="63"/>
      <c r="BQ62" s="63"/>
    </row>
    <row r="63" spans="1:73" hidden="1" outlineLevel="1">
      <c r="G63" s="3" t="s">
        <v>25</v>
      </c>
      <c r="BJ63" s="72">
        <f>BJ62-7</f>
        <v>17</v>
      </c>
    </row>
    <row r="64" spans="1:73" hidden="1" outlineLevel="1">
      <c r="A64" s="75"/>
      <c r="G64"/>
      <c r="BJ64"/>
    </row>
    <row r="65" spans="2:73" collapsed="1">
      <c r="G65" s="271" t="s">
        <v>99</v>
      </c>
      <c r="H65" s="78"/>
      <c r="I65" s="78"/>
      <c r="J65" s="78"/>
      <c r="K65" s="78"/>
      <c r="L65" s="63"/>
      <c r="M65" s="271" t="s">
        <v>100</v>
      </c>
      <c r="S65" s="271" t="s">
        <v>101</v>
      </c>
      <c r="Y65" s="271" t="s">
        <v>102</v>
      </c>
      <c r="AE65" s="271" t="s">
        <v>103</v>
      </c>
      <c r="AK65" s="271" t="s">
        <v>31</v>
      </c>
      <c r="AQ65" s="271" t="s">
        <v>33</v>
      </c>
      <c r="AW65" s="270" t="s">
        <v>35</v>
      </c>
      <c r="BC65" s="271" t="s">
        <v>48</v>
      </c>
      <c r="BI65" s="270" t="s">
        <v>50</v>
      </c>
      <c r="BO65" s="271" t="s">
        <v>104</v>
      </c>
      <c r="BU65" s="271" t="s">
        <v>98</v>
      </c>
    </row>
    <row r="66" spans="2:73">
      <c r="G66"/>
      <c r="H66"/>
    </row>
    <row r="67" spans="2:73">
      <c r="G67" s="247"/>
      <c r="M67" s="247"/>
      <c r="S67" s="247"/>
    </row>
    <row r="68" spans="2:73">
      <c r="E68" s="199"/>
      <c r="F68" s="199"/>
      <c r="G68" s="248"/>
      <c r="M68" s="248"/>
      <c r="S68" s="248"/>
      <c r="T68" s="199"/>
    </row>
    <row r="69" spans="2:73">
      <c r="B69" s="76"/>
      <c r="E69" s="199"/>
      <c r="F69" s="199"/>
      <c r="G69" s="248"/>
      <c r="M69" s="248"/>
      <c r="S69" s="248"/>
      <c r="T69" s="199"/>
    </row>
    <row r="70" spans="2:73">
      <c r="E70" s="199"/>
      <c r="F70" s="199"/>
      <c r="G70" s="250"/>
      <c r="M70" s="248"/>
      <c r="S70" s="248"/>
      <c r="T70" s="199"/>
    </row>
    <row r="71" spans="2:73">
      <c r="E71" s="199"/>
      <c r="F71" s="199"/>
      <c r="G71" s="251"/>
      <c r="M71" s="248"/>
      <c r="S71" s="248"/>
      <c r="T71" s="199"/>
    </row>
    <row r="72" spans="2:73">
      <c r="G72" s="248"/>
      <c r="M72" s="199"/>
      <c r="S72" s="199"/>
    </row>
    <row r="73" spans="2:73">
      <c r="G73" s="248"/>
      <c r="M73" s="248"/>
      <c r="S73" s="253"/>
      <c r="Y73" s="4"/>
      <c r="AE73" s="4"/>
    </row>
    <row r="74" spans="2:73">
      <c r="G74" s="249"/>
      <c r="M74" s="249"/>
      <c r="S74" s="249"/>
      <c r="Y74" s="4"/>
    </row>
    <row r="75" spans="2:73">
      <c r="Y75" s="4"/>
    </row>
    <row r="76" spans="2:73">
      <c r="AB76" s="6"/>
      <c r="AC76" s="6"/>
      <c r="AD76" s="24"/>
      <c r="AE76" s="6"/>
    </row>
    <row r="77" spans="2:73">
      <c r="AB77" s="6"/>
      <c r="AC77" s="6"/>
      <c r="AD77" s="24"/>
      <c r="AE77" s="6"/>
    </row>
    <row r="78" spans="2:73">
      <c r="AB78" s="6"/>
      <c r="AC78" s="6"/>
      <c r="AD78" s="24"/>
      <c r="AE78" s="6"/>
    </row>
    <row r="79" spans="2:73">
      <c r="AB79" s="6"/>
      <c r="AC79" s="6"/>
      <c r="AD79" s="24"/>
      <c r="AE79" s="6"/>
    </row>
    <row r="80" spans="2:73">
      <c r="AB80" s="6"/>
      <c r="AC80" s="6"/>
      <c r="AD80" s="24"/>
      <c r="AE80" s="6"/>
    </row>
    <row r="81" spans="28:31">
      <c r="AB81" s="6"/>
      <c r="AC81" s="6"/>
      <c r="AD81" s="24"/>
      <c r="AE81" s="6"/>
    </row>
  </sheetData>
  <phoneticPr fontId="0" type="noConversion"/>
  <printOptions horizontalCentered="1" verticalCentered="1" gridLinesSet="0"/>
  <pageMargins left="0.61" right="0.56000000000000005" top="0.25" bottom="0.23622047244094491" header="0.15748031496062992" footer="0.23622047244094491"/>
  <pageSetup scale="75" fitToWidth="2" orientation="landscape" horizontalDpi="300" r:id="rId1"/>
  <headerFooter alignWithMargins="0">
    <oddFooter>&amp;R&amp;8WFKALEND.XLS; &amp;A; Version: 12.12.2000</oddFooter>
  </headerFooter>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2:K41"/>
  <sheetViews>
    <sheetView showGridLines="0" zoomScale="120" workbookViewId="0">
      <selection activeCell="C10" sqref="C10"/>
    </sheetView>
  </sheetViews>
  <sheetFormatPr baseColWidth="10" defaultRowHeight="13.8"/>
  <cols>
    <col min="1" max="1" width="6.59765625" customWidth="1"/>
    <col min="2" max="2" width="4.09765625" customWidth="1"/>
    <col min="3" max="3" width="10.09765625" customWidth="1"/>
    <col min="4" max="4" width="0.5" customWidth="1"/>
    <col min="6" max="6" width="10.09765625" customWidth="1"/>
    <col min="7" max="7" width="8.8984375" customWidth="1"/>
    <col min="8" max="8" width="8" customWidth="1"/>
    <col min="10" max="10" width="6.8984375" customWidth="1"/>
  </cols>
  <sheetData>
    <row r="2" spans="2:11">
      <c r="B2" s="288" t="s">
        <v>120</v>
      </c>
      <c r="C2" s="286" t="str">
        <f ca="1">IF(ISERROR(E6),"Bei Jahreszahlen unter 1000: führende Nullen eingeben","")</f>
        <v/>
      </c>
      <c r="H2" s="296">
        <v>2</v>
      </c>
    </row>
    <row r="3" spans="2:11" ht="14.4" thickBot="1">
      <c r="E3" s="265">
        <f ca="1">IF(E4="",DATE(YEAR(TODAY())+2000,MONTH(TODAY()),DAY(TODAY())),IF(ISTEXT(E4),DATE(RIGHT(E4,4)+2000,SUBSTITUTE(MID(E4,FIND(".",E4)+1,2),".",),MID(E4,1,FIND(".",E4)-1)),DATE(YEAR(E4)+2000,MONTH(E4),DAY(E4))))</f>
        <v>748438</v>
      </c>
      <c r="F3" s="265">
        <f ca="1">IF(E5="",DATE(YEAR(TODAY())+2000,MONTH(TODAY()),DAY(TODAY())),IF(ISTEXT(E5),DATE(RIGHT(E5,4)+2000,SUBSTITUTE(MID(E5,FIND(".",E5)+1,2),".",),MID(E5,1,FIND(".",E5)-1)),DATE(YEAR(E5)+2000,MONTH(E5),DAY(E5))))-(H2&lt;&gt;2)</f>
        <v>775854</v>
      </c>
      <c r="G3" s="245"/>
    </row>
    <row r="4" spans="2:11">
      <c r="B4" s="285"/>
      <c r="C4" s="266" t="str">
        <f>IF(ISNUMBER(SEARCH("-",B2)),"",IF(E4="","ab heute,","vom"))</f>
        <v>vom</v>
      </c>
      <c r="D4" s="278" t="str">
        <f ca="1">"  "&amp;TEXT(TODAY(),"TT.MM.JJJJ")</f>
        <v xml:space="preserve">  18.03.2024</v>
      </c>
      <c r="E4" s="290">
        <v>17953</v>
      </c>
      <c r="F4" s="268">
        <f ca="1">IF(ISNUMBER(SEARCH("-",B2)),"",E3)</f>
        <v>748438</v>
      </c>
      <c r="G4" s="302" t="str">
        <f ca="1">IF(ISNUMBER(SEARCH("+",B2)),LOOKUP(DATE(,MONTH(E3),DAY(E3)),{1;21;51;81;112;142;174;205;237;268;298;328;357},{"g";"h";"i";"^";"_";"`";"a";"b";"c";"d";"e";"f";"g"}),"")</f>
        <v>i</v>
      </c>
      <c r="H4" s="300" t="str">
        <f>IF(ISNUMBER(SEARCH("-",B2)),"",IF(H2=2,"morning",""))</f>
        <v>morning</v>
      </c>
      <c r="I4" s="284" t="str">
        <f ca="1">IF(ISNUMBER(SEARCH("++",B2)),"    "&amp;INDEX({"Steinbock";"Wassermann";"Fische";"Widder";"Stier";"Zwillinge";"Krebs";"Löwe";"Jungfrau";"Waage";"Skorpion";"Schütze";"Steinbock"},MATCH(DATE(,MONTH(E3),DAY(E3)),{1;21;51;81;112;142;174;205;237;268;298;328;357})),"")</f>
        <v xml:space="preserve">    Fische</v>
      </c>
      <c r="K4" s="287" t="s">
        <v>116</v>
      </c>
    </row>
    <row r="5" spans="2:11">
      <c r="B5" s="267"/>
      <c r="C5" s="264" t="str">
        <f>IF(ISNUMBER(SEARCH("-",B2)),"",IF(E5="","bis heute,","bis"))</f>
        <v>bis heute,</v>
      </c>
      <c r="D5" s="279" t="str">
        <f ca="1">"  "&amp;TEXT(TODAY(),"TT.MM.JJJJ")</f>
        <v xml:space="preserve">  18.03.2024</v>
      </c>
      <c r="E5" s="291"/>
      <c r="F5" s="304">
        <f ca="1">IF(ISNUMBER(SEARCH("-",B2)),"",IF(E5="",TODAY(),E5))</f>
        <v>45369</v>
      </c>
      <c r="G5" s="303" t="str">
        <f ca="1">IF(ISNUMBER(SEARCH("+",B2)),LOOKUP(DATE(,MONTH(F3),DAY(F3)),{1;21;51;81;112;142;174;205;237;268;298;328;357},{"g";"h";"i";"^";"_";"`";"a";"b";"c";"d";"e";"f";"g"}),"")</f>
        <v>i</v>
      </c>
      <c r="H5" s="301" t="str">
        <f>IF(ISNUMBER(SEARCH("-",B2)),"",IF(H2=2,"evening",""))</f>
        <v>evening</v>
      </c>
      <c r="I5" s="284" t="str">
        <f ca="1">IF(ISNUMBER(SEARCH("++",B2)),"    "&amp;INDEX({"Steinbock";"Wassermann";"Fische";"Widder";"Stier";"Zwillinge";"Krebs";"Löwe";"Jungfrau";"Waage";"Skorpion";"Schütze";"Steinbock"},MATCH(DATE(,MONTH(F3),DAY(F3)),{1;21;51;81;112;142;174;205;237;268;298;328;357})),"")</f>
        <v xml:space="preserve">    Fische</v>
      </c>
    </row>
    <row r="6" spans="2:11" s="160" customFormat="1" ht="24" customHeight="1" thickBot="1">
      <c r="B6" s="272" t="str">
        <f ca="1">IF(ISNUMBER(SEARCH("-",B2)),"",IF(AND(LEFT(B2)="t",F3=E3)," ist es"," sind es"))</f>
        <v xml:space="preserve"> sind es</v>
      </c>
      <c r="C6" s="273"/>
      <c r="D6" s="273"/>
      <c r="E6" s="274" t="str">
        <f ca="1">IF(F3&lt;E3,"anders rum",IF(LEFT(B2)="j",TEXT((F3-E3+1)/365.2422,"#.##0,00")&amp;" Jahre",IF(LEFT(B2)="t",TEXT(F3-E3+1,IF(F3-E3+1&gt;999,"#.000","0"))&amp;" Tag"&amp;IF(F3&gt;E3,"e",""),DATEDIF(E3,F3+1,"y")&amp;" Jahr"&amp;IF(DATEDIF(E3,F3+1,"y")&lt;&gt;1,"e","")&amp;", "&amp;DATEDIF(E3,F3+1,"ym")&amp; " Monat"&amp;IF(DATEDIF(E3,F3+1,"ym")&lt;&gt;1,"e","")&amp;", "&amp;DAY(F3+1)-DAY(E3)+(DAY(E3)&gt;DAY(F3+1))*DAY(DATE(YEAR(E3),MONTH(E3)+1,))&amp;" Tag"&amp;IF(DAY(F3+1)-DAY(E3)+(DAY(E3)&gt;DAY(F3+1))*DAY(DATE(YEAR(E3),MONTH(E3)+1,))&lt;&gt;1,"e",""))))</f>
        <v>75 Jahre, 0 Monate, 23 Tage</v>
      </c>
      <c r="F6" s="275"/>
      <c r="G6" s="276" t="str">
        <f ca="1">IF(OR(E3=F3,ISNUMBER(SEARCH("-",B2)),H2&lt;&gt;2),"","inklusive beider Tage")</f>
        <v>inklusive beider Tage</v>
      </c>
      <c r="H6" s="277"/>
      <c r="J6" s="280"/>
    </row>
    <row r="7" spans="2:11">
      <c r="J7" s="280"/>
    </row>
    <row r="10" spans="2:11">
      <c r="C10" s="299"/>
      <c r="E10" s="310">
        <v>42082</v>
      </c>
      <c r="F10" s="293" t="str">
        <f>IF(C10="e"," Enddatum"," Anfangsdatum")</f>
        <v xml:space="preserve"> Anfangsdatum</v>
      </c>
    </row>
    <row r="11" spans="2:11">
      <c r="B11" s="292" t="s">
        <v>65</v>
      </c>
      <c r="C11" s="295"/>
      <c r="E11" s="297">
        <f>IF(ISTEXT(E10),DATE(RIGHT(E10,4)+2000,SUBSTITUTE(MID(E10,FIND(".",E10)+1,2),".",),SUBSTITUTE(LEFT(E10,2),".",)),DATE(YEAR(E10)+2000,MONTH(E10),DAY(E10)))</f>
        <v>772567</v>
      </c>
    </row>
    <row r="12" spans="2:11">
      <c r="B12" s="292" t="s">
        <v>66</v>
      </c>
      <c r="C12" s="295"/>
      <c r="E12" s="298">
        <f>IF(C10="e",DATE(YEAR(E11)-C11,MONTH(E11)-C12,DAY(E11)-C13),DATE(YEAR(E11)+C11,MONTH(E11)+C12,DAY(E11)+C13))</f>
        <v>773567</v>
      </c>
    </row>
    <row r="13" spans="2:11">
      <c r="B13" s="292" t="s">
        <v>86</v>
      </c>
      <c r="C13" s="295">
        <v>1000</v>
      </c>
      <c r="E13" s="294" t="str">
        <f>TEXT(DAY(E12),"00")&amp;"."&amp;TEXT(MONTH(E12),"00")&amp;"."&amp;YEAR(E12)-2000</f>
        <v>13.12.2017</v>
      </c>
      <c r="F13" s="293" t="str">
        <f>IF(C10="e"," Anfangsdatum"," Enddatum")</f>
        <v xml:space="preserve"> Enddatum</v>
      </c>
    </row>
    <row r="19" spans="5:5">
      <c r="E19" s="257"/>
    </row>
    <row r="41" spans="3:3">
      <c r="C41" t="str">
        <f>IF(A1="WF","Walter Fricke (WF); Derendorf: 24.02.1949 in Bremerhaven","")</f>
        <v/>
      </c>
    </row>
  </sheetData>
  <phoneticPr fontId="0" type="noConversion"/>
  <conditionalFormatting sqref="B4">
    <cfRule type="expression" dxfId="60" priority="4" stopIfTrue="1">
      <formula>ISNUMBER(FIND("-",B2))</formula>
    </cfRule>
  </conditionalFormatting>
  <conditionalFormatting sqref="E10 E5 B5:D6 C4:E4 G4:H6 F6">
    <cfRule type="expression" dxfId="59" priority="5" stopIfTrue="1">
      <formula>ISNUMBER(FIND("-",$B$2))</formula>
    </cfRule>
  </conditionalFormatting>
  <conditionalFormatting sqref="E6">
    <cfRule type="expression" dxfId="58" priority="6" stopIfTrue="1">
      <formula>ISNUMBER(FIND("and",E6))</formula>
    </cfRule>
    <cfRule type="expression" dxfId="57" priority="7" stopIfTrue="1">
      <formula>ISNUMBER(FIND("-",$B$2))</formula>
    </cfRule>
  </conditionalFormatting>
  <conditionalFormatting sqref="F4:F5">
    <cfRule type="expression" dxfId="56" priority="8" stopIfTrue="1">
      <formula>ISNUMBER(FIND("-",$B$2))</formula>
    </cfRule>
    <cfRule type="expression" dxfId="55" priority="9" stopIfTrue="1">
      <formula>WEEKDAY(F4,2)&gt;5</formula>
    </cfRule>
  </conditionalFormatting>
  <conditionalFormatting sqref="F5">
    <cfRule type="expression" dxfId="54" priority="1" stopIfTrue="1">
      <formula>ISNUMBER(FIND("-",$B$2))</formula>
    </cfRule>
    <cfRule type="expression" dxfId="53" priority="2" stopIfTrue="1">
      <formula>WEEKDAY(F5,2)&gt;5</formula>
    </cfRule>
  </conditionalFormatting>
  <pageMargins left="0.78740157499999996" right="0.78740157499999996" top="0.984251969" bottom="0.984251969" header="0.4921259845" footer="0.4921259845"/>
  <pageSetup paperSize="9" orientation="portrait" blackAndWhite="1" horizontalDpi="0" verticalDpi="0" r:id="rId1"/>
  <headerFooter alignWithMargins="0"/>
  <legacy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2">
    <pageSetUpPr fitToPage="1"/>
  </sheetPr>
  <dimension ref="A1:AE84"/>
  <sheetViews>
    <sheetView showGridLines="0" showZeros="0" showOutlineSymbols="0" topLeftCell="A23" zoomScale="120" workbookViewId="0">
      <pane ySplit="3" topLeftCell="A26" activePane="bottomLeft" state="frozen"/>
      <selection activeCell="A23" sqref="A23"/>
      <selection pane="bottomLeft" activeCell="C32" sqref="C32"/>
    </sheetView>
  </sheetViews>
  <sheetFormatPr baseColWidth="10" defaultColWidth="11" defaultRowHeight="13.2" outlineLevelRow="1" outlineLevelCol="1"/>
  <cols>
    <col min="1" max="1" width="4" style="79" customWidth="1"/>
    <col min="2" max="2" width="10.8984375" style="79" customWidth="1"/>
    <col min="3" max="3" width="7.59765625" style="79" customWidth="1"/>
    <col min="4" max="4" width="16.59765625" style="79" customWidth="1"/>
    <col min="5" max="5" width="10.59765625" style="79" customWidth="1"/>
    <col min="6" max="6" width="9.3984375" style="79" hidden="1" customWidth="1" outlineLevel="1"/>
    <col min="7" max="7" width="10.8984375" style="79" hidden="1" customWidth="1" outlineLevel="1"/>
    <col min="8" max="8" width="7.59765625" style="80" hidden="1" customWidth="1" outlineLevel="1"/>
    <col min="9" max="9" width="10.5" style="79" hidden="1" customWidth="1" outlineLevel="1"/>
    <col min="10" max="10" width="8.5" style="79" hidden="1" customWidth="1" outlineLevel="1"/>
    <col min="11" max="11" width="10.8984375" style="79" hidden="1" customWidth="1" outlineLevel="1"/>
    <col min="12" max="12" width="8.19921875" style="79" hidden="1" customWidth="1" outlineLevel="1"/>
    <col min="13" max="13" width="11.09765625" style="79" hidden="1" customWidth="1" outlineLevel="1"/>
    <col min="14" max="14" width="7.59765625" style="79" hidden="1" customWidth="1" outlineLevel="1"/>
    <col min="15" max="15" width="9.19921875" style="79" hidden="1" customWidth="1" outlineLevel="1"/>
    <col min="16" max="16" width="4.19921875" style="79" hidden="1" customWidth="1" outlineLevel="1"/>
    <col min="17" max="17" width="3.09765625" style="79" hidden="1" customWidth="1" outlineLevel="1"/>
    <col min="18" max="18" width="5.19921875" style="79" customWidth="1" collapsed="1"/>
    <col min="19" max="19" width="5.19921875" style="79" customWidth="1"/>
    <col min="20" max="16384" width="11" style="79"/>
  </cols>
  <sheetData>
    <row r="1" spans="6:31" ht="13.8" hidden="1" outlineLevel="1">
      <c r="F1" s="79" t="s">
        <v>27</v>
      </c>
      <c r="N1" s="81"/>
      <c r="O1" s="81"/>
      <c r="P1" s="81"/>
      <c r="Q1" s="81"/>
      <c r="R1"/>
      <c r="S1"/>
      <c r="T1" s="81"/>
    </row>
    <row r="2" spans="6:31" ht="17.399999999999999" hidden="1" outlineLevel="1">
      <c r="G2" s="82" t="s">
        <v>28</v>
      </c>
      <c r="H2" s="83"/>
      <c r="K2" s="84">
        <f>IF(E23&lt;40,E23+2000,IF(E23&lt;100,E23+1900,E23))</f>
        <v>2015</v>
      </c>
      <c r="L2" s="79" t="s">
        <v>29</v>
      </c>
      <c r="M2" s="85">
        <f>INT(K2/19)*19</f>
        <v>2014</v>
      </c>
      <c r="N2" s="86">
        <f>IF(AND(K2&gt;1900,K2&lt;2078),K2,IF(MOD(K2,400)=0,1960,IF(OR(MOD(K2,100)=0,MOD(K2,4)&gt;0),1961,1960)))</f>
        <v>2015</v>
      </c>
      <c r="P2" s="87"/>
      <c r="Q2" s="87"/>
      <c r="R2"/>
      <c r="S2"/>
      <c r="AE2" s="88"/>
    </row>
    <row r="3" spans="6:31" ht="17.399999999999999" hidden="1" outlineLevel="1">
      <c r="G3" s="82" t="s">
        <v>30</v>
      </c>
      <c r="H3" s="83"/>
      <c r="J3" s="82"/>
      <c r="L3" s="79" t="s">
        <v>31</v>
      </c>
      <c r="M3" s="89">
        <f>K2-M2</f>
        <v>1</v>
      </c>
      <c r="N3" s="86"/>
      <c r="P3" s="87"/>
      <c r="Q3" s="87"/>
      <c r="R3"/>
      <c r="S3"/>
      <c r="T3" s="90"/>
    </row>
    <row r="4" spans="6:31" ht="14.4" hidden="1" outlineLevel="1" thickBot="1">
      <c r="L4" s="79" t="s">
        <v>32</v>
      </c>
      <c r="M4" s="85">
        <f>INT(K2/4)*4</f>
        <v>2012</v>
      </c>
      <c r="N4" s="86"/>
      <c r="P4" s="87"/>
      <c r="Q4" s="87"/>
      <c r="R4"/>
      <c r="S4"/>
    </row>
    <row r="5" spans="6:31" ht="23.4" hidden="1" outlineLevel="1" thickBot="1">
      <c r="G5" s="91" t="str">
        <f>"Sonntag,  "&amp;IF(M21&lt;=31,M21,M21-31)&amp;".  "&amp;IF(M21&lt;=31,"März  ","April  ")&amp;K2</f>
        <v>Sonntag,  5.  April  2015</v>
      </c>
      <c r="H5" s="92"/>
      <c r="I5" s="93"/>
      <c r="J5" s="93"/>
      <c r="K5" s="94"/>
      <c r="L5" s="79" t="s">
        <v>33</v>
      </c>
      <c r="M5" s="89">
        <f>K2-M4</f>
        <v>3</v>
      </c>
      <c r="N5" s="86"/>
      <c r="P5" s="87"/>
      <c r="Q5" s="87"/>
      <c r="R5"/>
      <c r="S5"/>
    </row>
    <row r="6" spans="6:31" ht="13.8" hidden="1" outlineLevel="1">
      <c r="L6" s="79" t="s">
        <v>34</v>
      </c>
      <c r="M6" s="85">
        <f>INT(K2/7)*7</f>
        <v>2009</v>
      </c>
      <c r="N6" s="86"/>
      <c r="P6" s="87"/>
      <c r="Q6" s="87"/>
      <c r="R6"/>
      <c r="S6"/>
    </row>
    <row r="7" spans="6:31" ht="13.8" hidden="1" outlineLevel="1">
      <c r="L7" s="79" t="s">
        <v>35</v>
      </c>
      <c r="M7" s="89">
        <f>K2-M6</f>
        <v>6</v>
      </c>
      <c r="N7" s="86"/>
      <c r="P7" s="87"/>
      <c r="Q7" s="87"/>
      <c r="R7"/>
      <c r="S7"/>
    </row>
    <row r="8" spans="6:31" ht="13.8" hidden="1" outlineLevel="1">
      <c r="L8" s="79" t="s">
        <v>36</v>
      </c>
      <c r="M8" s="89">
        <f>INT(K2/100)</f>
        <v>20</v>
      </c>
      <c r="N8" s="86"/>
      <c r="P8" s="87"/>
      <c r="Q8" s="87"/>
      <c r="R8"/>
      <c r="S8"/>
    </row>
    <row r="9" spans="6:31" ht="13.8" hidden="1" outlineLevel="1">
      <c r="G9" s="95"/>
      <c r="H9" s="96"/>
      <c r="K9" s="95"/>
      <c r="L9" s="79" t="s">
        <v>37</v>
      </c>
      <c r="M9" s="89">
        <f>INT(((M8*8)+13)/25)-2</f>
        <v>4</v>
      </c>
      <c r="N9" s="86"/>
      <c r="P9" s="87"/>
      <c r="Q9" s="87"/>
      <c r="R9"/>
      <c r="S9"/>
    </row>
    <row r="10" spans="6:31" ht="13.8" hidden="1" outlineLevel="1">
      <c r="L10" s="79" t="s">
        <v>38</v>
      </c>
      <c r="M10" s="85">
        <f>INT(K2/400)</f>
        <v>5</v>
      </c>
      <c r="N10" s="86"/>
      <c r="P10" s="87"/>
      <c r="Q10" s="87"/>
      <c r="R10"/>
      <c r="S10"/>
    </row>
    <row r="11" spans="6:31" ht="13.8" hidden="1" outlineLevel="1">
      <c r="L11" s="79" t="s">
        <v>39</v>
      </c>
      <c r="M11" s="97">
        <f>INT(M8-M10)-2</f>
        <v>13</v>
      </c>
      <c r="N11" s="86"/>
      <c r="P11" s="87"/>
      <c r="Q11" s="87"/>
      <c r="R11"/>
      <c r="S11"/>
    </row>
    <row r="12" spans="6:31" ht="13.8" hidden="1" outlineLevel="1">
      <c r="L12" s="79" t="s">
        <v>40</v>
      </c>
      <c r="M12" s="85">
        <f>INT((15+M11-M9)/30)*30</f>
        <v>0</v>
      </c>
      <c r="N12" s="86"/>
      <c r="P12" s="87"/>
      <c r="Q12" s="87"/>
      <c r="R12"/>
      <c r="S12"/>
    </row>
    <row r="13" spans="6:31" ht="13.8" hidden="1" outlineLevel="1">
      <c r="F13" s="98"/>
      <c r="G13" s="98"/>
      <c r="H13" s="99"/>
      <c r="I13" s="98"/>
      <c r="J13" s="98"/>
      <c r="K13" s="98"/>
      <c r="L13" s="79" t="s">
        <v>41</v>
      </c>
      <c r="M13" s="89">
        <f>IF($F$4="r","(FW)  frodnereD ,EKCIRF retlaW",(15+M11-M9)-M12)</f>
        <v>24</v>
      </c>
      <c r="N13" s="86"/>
      <c r="P13" s="87"/>
      <c r="Q13" s="87"/>
      <c r="R13"/>
      <c r="S13"/>
    </row>
    <row r="14" spans="6:31" ht="13.8" hidden="1" outlineLevel="1">
      <c r="F14" s="98"/>
      <c r="G14" s="98"/>
      <c r="H14" s="99"/>
      <c r="I14" s="98"/>
      <c r="J14" s="98"/>
      <c r="K14" s="98"/>
      <c r="L14" s="79" t="s">
        <v>42</v>
      </c>
      <c r="M14" s="85">
        <f>INT((6+M11)/7)*7</f>
        <v>14</v>
      </c>
      <c r="N14" s="86"/>
      <c r="P14" s="87"/>
      <c r="Q14" s="87"/>
      <c r="R14"/>
      <c r="S14"/>
      <c r="T14"/>
    </row>
    <row r="15" spans="6:31" ht="13.8" hidden="1" outlineLevel="1">
      <c r="F15" s="95">
        <f>DATE(N2,1,6)</f>
        <v>42010</v>
      </c>
      <c r="G15" s="100">
        <f>INT((F15-DATE(YEAR(F15),1,1)+WEEKDAY(DATE(YEAR(F15),1,1),3))/7)+IF(WEEKDAY(DATE(YEAR(F15),1,1),3)&lt;4,1,0)</f>
        <v>2</v>
      </c>
      <c r="H15" s="101" t="s">
        <v>43</v>
      </c>
      <c r="I15" s="102"/>
      <c r="K15" s="98"/>
      <c r="L15" s="79" t="s">
        <v>44</v>
      </c>
      <c r="M15" s="89">
        <f>6+M11-M14</f>
        <v>5</v>
      </c>
      <c r="N15" s="74"/>
      <c r="P15" s="87"/>
      <c r="Q15" s="87"/>
      <c r="R15"/>
      <c r="S15"/>
    </row>
    <row r="16" spans="6:31" ht="13.8" hidden="1" outlineLevel="1">
      <c r="F16" s="95">
        <f>M30-48</f>
        <v>42051</v>
      </c>
      <c r="G16" s="100">
        <f>INT((F16-DATE(YEAR(F16),1,1)+MOD(WEEKDAY(DATE(YEAR(F16),1,1))+1,7)-3)/7)+1</f>
        <v>8</v>
      </c>
      <c r="H16" s="101" t="s">
        <v>45</v>
      </c>
      <c r="L16" s="79" t="s">
        <v>46</v>
      </c>
      <c r="M16" s="103">
        <f>INT((M13+(19*M3))/30)*30</f>
        <v>30</v>
      </c>
      <c r="N16" s="104"/>
      <c r="P16"/>
      <c r="Q16"/>
      <c r="R16"/>
      <c r="S16"/>
    </row>
    <row r="17" spans="1:30" ht="13.8" hidden="1" outlineLevel="1">
      <c r="F17" s="95">
        <f>F16+1</f>
        <v>42052</v>
      </c>
      <c r="G17" s="79">
        <f>G16</f>
        <v>8</v>
      </c>
      <c r="H17" s="105" t="s">
        <v>47</v>
      </c>
      <c r="L17" s="79" t="s">
        <v>48</v>
      </c>
      <c r="M17" s="89">
        <f>M13+(19*M3)-M16</f>
        <v>13</v>
      </c>
      <c r="N17"/>
      <c r="R17"/>
      <c r="S17"/>
    </row>
    <row r="18" spans="1:30" hidden="1" outlineLevel="1">
      <c r="D18" s="95"/>
      <c r="F18" s="95"/>
      <c r="H18" s="105"/>
      <c r="L18" s="105" t="s">
        <v>46</v>
      </c>
      <c r="M18" s="103">
        <f>IF(M17=29,28,IF(AND(M17=28,M3&gt;10,K2&gt;1582),27,M17))</f>
        <v>13</v>
      </c>
      <c r="P18" s="90"/>
      <c r="Q18" s="90"/>
    </row>
    <row r="19" spans="1:30" hidden="1" outlineLevel="1">
      <c r="F19" s="95"/>
      <c r="H19" s="105"/>
      <c r="L19" s="105" t="s">
        <v>49</v>
      </c>
      <c r="M19" s="85">
        <f>INT(((2*M5)+(4*M7)+(6*M18)+M15)/7)*7</f>
        <v>112</v>
      </c>
    </row>
    <row r="20" spans="1:30" hidden="1" outlineLevel="1">
      <c r="F20" s="95"/>
      <c r="H20" s="105"/>
      <c r="L20" s="105" t="s">
        <v>50</v>
      </c>
      <c r="M20" s="85">
        <f>((2*M5)+(4*M7)+(6*M18)+M15)-M19</f>
        <v>1</v>
      </c>
    </row>
    <row r="21" spans="1:30" ht="13.8" hidden="1" outlineLevel="1">
      <c r="L21" s="105" t="s">
        <v>51</v>
      </c>
      <c r="M21" s="89">
        <f>M18+M20+1+21</f>
        <v>36</v>
      </c>
      <c r="S21"/>
    </row>
    <row r="22" spans="1:30" ht="12.75" hidden="1" customHeight="1" outlineLevel="1">
      <c r="F22" s="79" t="s">
        <v>27</v>
      </c>
      <c r="M22" s="98"/>
      <c r="S22"/>
    </row>
    <row r="23" spans="1:30" ht="15.6" collapsed="1">
      <c r="A23"/>
      <c r="B23" s="106" t="s">
        <v>52</v>
      </c>
      <c r="E23" s="289">
        <v>2015</v>
      </c>
      <c r="F23"/>
      <c r="G23"/>
      <c r="H23" s="107"/>
      <c r="K23"/>
      <c r="M23" s="95"/>
      <c r="S23"/>
      <c r="T23" s="143" t="s">
        <v>115</v>
      </c>
      <c r="AD23" s="38"/>
    </row>
    <row r="24" spans="1:30" ht="13.35" customHeight="1">
      <c r="A24" s="214"/>
      <c r="F24" s="108"/>
      <c r="G24"/>
      <c r="H24" s="99"/>
      <c r="L24"/>
      <c r="M24"/>
      <c r="O24" s="95">
        <f>M25-3</f>
        <v>42001</v>
      </c>
      <c r="P24" s="109">
        <f>INT((O24-DATE(YEAR(O24),1,1)+WEEKDAY(DATE(YEAR(O24),1,1),3))/7)+IF(WEEKDAY(DATE(YEAR(O24),1,1),3)&lt;4,1,0)</f>
        <v>52</v>
      </c>
      <c r="Q24" s="109"/>
      <c r="S24"/>
      <c r="AD24" s="46"/>
    </row>
    <row r="25" spans="1:30" ht="13.2" customHeight="1">
      <c r="A25" s="215">
        <v>1</v>
      </c>
      <c r="B25" s="110" t="str">
        <f>G25</f>
        <v>31.12.2014</v>
      </c>
      <c r="C25" s="111">
        <f>H25</f>
        <v>1</v>
      </c>
      <c r="D25" s="110" t="str">
        <f>I25</f>
        <v>Silvester</v>
      </c>
      <c r="E25" s="112">
        <f>K25</f>
        <v>4</v>
      </c>
      <c r="F25" s="63"/>
      <c r="G25" s="110" t="str">
        <f>LEFT(N25,6)&amp;K$2-1</f>
        <v>31.12.2014</v>
      </c>
      <c r="H25" s="111">
        <f>IF(N$2=K$2,IF(AND(P24=52,P25=53),1,P25),"")</f>
        <v>1</v>
      </c>
      <c r="I25" s="113" t="s">
        <v>18</v>
      </c>
      <c r="J25" s="113"/>
      <c r="K25" s="112">
        <f>WEEKDAY(L26-1)</f>
        <v>4</v>
      </c>
      <c r="L25"/>
      <c r="M25" s="110">
        <f>DATE(N2,1,1)-1</f>
        <v>42004</v>
      </c>
      <c r="N25" s="114" t="str">
        <f t="shared" ref="N25:N46" si="0">TEXT(M25,"TT.MM.JJJ")</f>
        <v>31.12.2014</v>
      </c>
      <c r="O25" s="95">
        <f>M25</f>
        <v>42004</v>
      </c>
      <c r="P25" s="109">
        <f>INT((O25-DATE(YEAR(O25),1,1)+WEEKDAY(DATE(YEAR(O25),1,1),3))/7)+IF(WEEKDAY(DATE(YEAR(O25),1,1),3)&lt;4,1,0)</f>
        <v>53</v>
      </c>
      <c r="Q25" s="109"/>
      <c r="S25"/>
    </row>
    <row r="26" spans="1:30" ht="15" customHeight="1">
      <c r="A26" s="214">
        <v>1</v>
      </c>
      <c r="B26" s="3" t="str">
        <f t="shared" ref="B26:B45" si="1">VLOOKUP($O26,$F$26:$K$46,2,0)</f>
        <v>01.01.2015</v>
      </c>
      <c r="C26" s="17">
        <f t="shared" ref="C26:C45" si="2">VLOOKUP($O26,$F$26:$K$46,3,0)</f>
        <v>1</v>
      </c>
      <c r="D26" s="115" t="str">
        <f t="shared" ref="D26:D45" si="3">VLOOKUP($O26,$F$26:$K$46,4,0)</f>
        <v>Neujahr</v>
      </c>
      <c r="E26" s="116">
        <f t="shared" ref="E26:E45" si="4">VLOOKUP($O26,$F$26:$K$46,6,0)</f>
        <v>5</v>
      </c>
      <c r="F26" s="63">
        <f t="shared" ref="F26:F35" si="5">P26</f>
        <v>1</v>
      </c>
      <c r="G26" s="3" t="str">
        <f>LEFT(N26,6)&amp;K$2</f>
        <v>01.01.2015</v>
      </c>
      <c r="H26" s="17">
        <f>IF(N$2=K$2,IF(INT((M26-DATE(YEAR(M26),1,1)+WEEKDAY(DATE(YEAR(M26),1,1),3))/7)+IF(WEEKDAY(DATE(YEAR(M26),1,1),3)&lt;4,1,0)=0,"""",INT((M26-DATE(YEAR(M26),1,1)+WEEKDAY(DATE(YEAR(M26),1,1),3))/7)+IF(WEEKDAY(DATE(YEAR(M26),1,1),3)&lt;4,1,0)),"")</f>
        <v>1</v>
      </c>
      <c r="I26" s="3" t="s">
        <v>16</v>
      </c>
      <c r="J26" s="3"/>
      <c r="K26" s="116">
        <f>WEEKDAY(L26)</f>
        <v>5</v>
      </c>
      <c r="L26" s="17">
        <f>8-MOD(M$30-M26,7)</f>
        <v>5</v>
      </c>
      <c r="M26" s="117">
        <f>DATE(N2,1,1)</f>
        <v>42005</v>
      </c>
      <c r="N26" s="114" t="str">
        <f t="shared" si="0"/>
        <v>01.01.2015</v>
      </c>
      <c r="O26" s="20">
        <v>1</v>
      </c>
      <c r="P26" s="118">
        <v>1</v>
      </c>
      <c r="Q26" s="119"/>
      <c r="R26" s="3"/>
      <c r="S26" s="3"/>
    </row>
    <row r="27" spans="1:30" ht="15" customHeight="1">
      <c r="A27" s="214"/>
      <c r="B27" s="3" t="str">
        <f t="shared" si="1"/>
        <v>16.02.2015</v>
      </c>
      <c r="C27" s="17">
        <f t="shared" si="2"/>
        <v>8</v>
      </c>
      <c r="D27" s="115" t="str">
        <f t="shared" si="3"/>
        <v>Rosenmontag</v>
      </c>
      <c r="E27" s="116">
        <f t="shared" si="4"/>
        <v>2</v>
      </c>
      <c r="F27" s="72">
        <f t="shared" si="5"/>
        <v>0</v>
      </c>
      <c r="G27" s="3">
        <f>IF(A$24=0,0,LEFT(N27,6)&amp;K$2)</f>
        <v>0</v>
      </c>
      <c r="H27" s="17">
        <f>IF(A$24=0,0,IF(N$2=K$2,INT((M27-DATE(YEAR(M27),1,1)+WEEKDAY(DATE(YEAR(M27),1,1),3))/7)+IF(WEEKDAY(DATE(YEAR(M27),1,1),3)&lt;4,1,0),""))</f>
        <v>0</v>
      </c>
      <c r="I27" s="120">
        <f>IF(A$24=0,0,"3 Könige")</f>
        <v>0</v>
      </c>
      <c r="J27" s="3"/>
      <c r="K27" s="116" t="str">
        <f>IF(A$24=0,"",WEEKDAY(L27))</f>
        <v/>
      </c>
      <c r="L27" s="17">
        <f>8-MOD(M$30-M27,7)</f>
        <v>3</v>
      </c>
      <c r="M27" s="117">
        <f>DATE(N2,1,6)</f>
        <v>42010</v>
      </c>
      <c r="N27" s="114" t="str">
        <f t="shared" si="0"/>
        <v>06.01.2015</v>
      </c>
      <c r="O27" s="3">
        <f>IF(MAX(O$26:O26)=P$46,0,MAX(O$26:O26)+1)</f>
        <v>2</v>
      </c>
      <c r="P27" s="118">
        <f>IF(G27&gt;0,MAX(P$26:P26)+1,0)</f>
        <v>0</v>
      </c>
      <c r="Q27" s="119"/>
      <c r="R27" s="3"/>
      <c r="S27" s="3"/>
    </row>
    <row r="28" spans="1:30" ht="15" customHeight="1">
      <c r="A28" s="214"/>
      <c r="B28" s="3" t="str">
        <f t="shared" si="1"/>
        <v>03.04.2015</v>
      </c>
      <c r="C28" s="17">
        <f t="shared" si="2"/>
        <v>14</v>
      </c>
      <c r="D28" s="115" t="str">
        <f t="shared" si="3"/>
        <v>Karfreitag</v>
      </c>
      <c r="E28" s="116">
        <f t="shared" si="4"/>
        <v>6</v>
      </c>
      <c r="F28" s="72">
        <f t="shared" si="5"/>
        <v>2</v>
      </c>
      <c r="G28" s="3" t="str">
        <f>IF(A$25=0,0,LEFT(N28,6)&amp;K$2)</f>
        <v>16.02.2015</v>
      </c>
      <c r="H28" s="17">
        <f>IF(N$2=K$2,IF($A$25=1,G16,IF($A$25=2,G17,0)),"")</f>
        <v>8</v>
      </c>
      <c r="I28" s="121" t="str">
        <f>IF($A$25=1,H16,IF($A$25=2,H17,0))</f>
        <v>Rosenmontag</v>
      </c>
      <c r="J28" s="3"/>
      <c r="K28" s="116">
        <f>IF(A$25=0,"",WEEKDAY(L28))</f>
        <v>2</v>
      </c>
      <c r="L28" s="80">
        <f>IF(A25=1,2,IF(A25=2,3,0))</f>
        <v>2</v>
      </c>
      <c r="M28" s="117">
        <f>IF($A$25=1,F16,IF($A$25=2,F17,0))</f>
        <v>42051</v>
      </c>
      <c r="N28" s="114" t="str">
        <f t="shared" si="0"/>
        <v>16.02.2015</v>
      </c>
      <c r="O28" s="3">
        <f>IF(MAX(O$26:O27)=P$46,0,MAX(O$26:O27)+1)</f>
        <v>3</v>
      </c>
      <c r="P28" s="118">
        <f>IF(G28&gt;0,MAX(P$26:P27)+1,0)</f>
        <v>2</v>
      </c>
      <c r="Q28" s="122"/>
      <c r="R28" s="3"/>
      <c r="S28" s="3"/>
    </row>
    <row r="29" spans="1:30" ht="15" customHeight="1">
      <c r="A29" s="214">
        <v>1</v>
      </c>
      <c r="B29" s="3" t="str">
        <f t="shared" si="1"/>
        <v>05.04.2015</v>
      </c>
      <c r="C29" s="17">
        <f t="shared" si="2"/>
        <v>14</v>
      </c>
      <c r="D29" s="115" t="str">
        <f t="shared" si="3"/>
        <v>Ostern</v>
      </c>
      <c r="E29" s="116">
        <f t="shared" si="4"/>
        <v>1</v>
      </c>
      <c r="F29" s="63">
        <f t="shared" si="5"/>
        <v>3</v>
      </c>
      <c r="G29" s="3" t="str">
        <f>LEFT(N29,6)&amp;K$2</f>
        <v>03.04.2015</v>
      </c>
      <c r="H29" s="17">
        <f>IF(N$2=K$2,INT((M29-DATE(YEAR(M29),1,1)+MOD(WEEKDAY(DATE(YEAR(M29),1,1))+1,7)-3)/7)+1,"")</f>
        <v>14</v>
      </c>
      <c r="I29" s="3" t="s">
        <v>20</v>
      </c>
      <c r="J29" s="3"/>
      <c r="K29" s="116">
        <f>WEEKDAY(L29)</f>
        <v>6</v>
      </c>
      <c r="L29" s="80">
        <v>6</v>
      </c>
      <c r="M29" s="117">
        <f>M30-2</f>
        <v>42097</v>
      </c>
      <c r="N29" s="114" t="str">
        <f t="shared" si="0"/>
        <v>03.04.2015</v>
      </c>
      <c r="O29" s="3">
        <f>IF(MAX(O$26:O28)=P$46,0,MAX(O$26:O28)+1)</f>
        <v>4</v>
      </c>
      <c r="P29" s="118">
        <f>IF(G29&gt;0,MAX(P$26:P28)+1,0)</f>
        <v>3</v>
      </c>
      <c r="Q29" s="122"/>
      <c r="R29" s="3"/>
      <c r="S29" s="3"/>
      <c r="U29" s="123"/>
    </row>
    <row r="30" spans="1:30" ht="15" customHeight="1">
      <c r="B30" s="3" t="str">
        <f t="shared" si="1"/>
        <v>06.04.2015</v>
      </c>
      <c r="C30" s="17">
        <f t="shared" si="2"/>
        <v>15</v>
      </c>
      <c r="D30" s="115" t="str">
        <f t="shared" si="3"/>
        <v>Ostern</v>
      </c>
      <c r="E30" s="116">
        <f t="shared" si="4"/>
        <v>2</v>
      </c>
      <c r="F30" s="63">
        <f t="shared" si="5"/>
        <v>4</v>
      </c>
      <c r="G30" s="3" t="str">
        <f>LEFT(N30,6)&amp;K$2</f>
        <v>05.04.2015</v>
      </c>
      <c r="H30" s="17">
        <f>IF(N$2=K$2,INT((M30-DATE(YEAR(M30),1,1)+MOD(WEEKDAY(DATE(YEAR(M30),1,1))+1,7)-3)/7)+1,"")</f>
        <v>14</v>
      </c>
      <c r="I30" s="3" t="s">
        <v>21</v>
      </c>
      <c r="J30" s="124"/>
      <c r="K30" s="116">
        <f>WEEKDAY(L30)</f>
        <v>1</v>
      </c>
      <c r="L30" s="80">
        <v>1</v>
      </c>
      <c r="M30" s="117">
        <f>DATE(N2,IF(M21&lt;=31,3,4),IF(M21&lt;=31,M21,M21-31))</f>
        <v>42099</v>
      </c>
      <c r="N30" s="114" t="str">
        <f t="shared" si="0"/>
        <v>05.04.2015</v>
      </c>
      <c r="O30" s="3">
        <f>IF(MAX(O$26:O29)=P$46,0,MAX(O$26:O29)+1)</f>
        <v>5</v>
      </c>
      <c r="P30" s="118">
        <f>IF(G30&gt;0,MAX(P$26:P29)+1,0)</f>
        <v>4</v>
      </c>
      <c r="Q30" s="122"/>
      <c r="R30" s="3"/>
      <c r="S30" s="3"/>
    </row>
    <row r="31" spans="1:30" ht="15" customHeight="1">
      <c r="B31" s="3" t="str">
        <f t="shared" si="1"/>
        <v>01.05.2015</v>
      </c>
      <c r="C31" s="17">
        <f t="shared" si="2"/>
        <v>18</v>
      </c>
      <c r="D31" s="220" t="str">
        <f t="shared" si="3"/>
        <v>erster Mai</v>
      </c>
      <c r="E31" s="116">
        <f t="shared" si="4"/>
        <v>6</v>
      </c>
      <c r="F31" s="63">
        <f t="shared" si="5"/>
        <v>5</v>
      </c>
      <c r="G31" s="3" t="str">
        <f>LEFT(N31,6)&amp;K$2</f>
        <v>06.04.2015</v>
      </c>
      <c r="H31" s="17">
        <f>IF(N$2=K$2,INT((M31-DATE(YEAR(M31),1,1)+WEEKDAY(DATE(YEAR(M31),1,1),3))/7)+IF(WEEKDAY(DATE(YEAR(M31),1,1),3)&lt;4,1,0),"")</f>
        <v>15</v>
      </c>
      <c r="I31" s="3" t="s">
        <v>21</v>
      </c>
      <c r="J31" s="3"/>
      <c r="K31" s="116">
        <f>WEEKDAY(L31)</f>
        <v>2</v>
      </c>
      <c r="L31" s="80">
        <v>2</v>
      </c>
      <c r="M31" s="117">
        <f>M30+1</f>
        <v>42100</v>
      </c>
      <c r="N31" s="114" t="str">
        <f t="shared" si="0"/>
        <v>06.04.2015</v>
      </c>
      <c r="O31" s="3">
        <f>IF(MAX(O$26:O30)=P$46,0,MAX(O$26:O30)+1)</f>
        <v>6</v>
      </c>
      <c r="P31" s="118">
        <f>IF(G31&gt;0,MAX(P$26:P30)+1,0)</f>
        <v>5</v>
      </c>
      <c r="Q31" s="122"/>
      <c r="R31" s="3"/>
      <c r="S31" s="3"/>
    </row>
    <row r="32" spans="1:30" ht="15" customHeight="1">
      <c r="B32" s="3" t="str">
        <f t="shared" si="1"/>
        <v>14.05.2015</v>
      </c>
      <c r="C32" s="17">
        <f t="shared" si="2"/>
        <v>20</v>
      </c>
      <c r="D32" s="115" t="str">
        <f t="shared" si="3"/>
        <v>Vatertag</v>
      </c>
      <c r="E32" s="116">
        <f t="shared" si="4"/>
        <v>5</v>
      </c>
      <c r="F32" s="63">
        <f t="shared" si="5"/>
        <v>6</v>
      </c>
      <c r="G32" s="3" t="str">
        <f>IF(K2&lt;1934,0,LEFT(N32,6)&amp;K$2)</f>
        <v>01.05.2015</v>
      </c>
      <c r="H32" s="17">
        <f>IF(K2&lt;1934,0,IF(N$2=K$2,INT((M32-DATE(YEAR(M32),1,1)+WEEKDAY(DATE(YEAR(M32),1,1),3))/7)+IF(WEEKDAY(DATE(YEAR(M32),1,1),3)&lt;4,1,0),""))</f>
        <v>18</v>
      </c>
      <c r="I32" s="220" t="str">
        <f>IF(K2&lt;1934,0,"erster Mai")</f>
        <v>erster Mai</v>
      </c>
      <c r="J32" s="3"/>
      <c r="K32" s="116">
        <f>IF(K2&lt;1934,"",WEEKDAY(L32))</f>
        <v>6</v>
      </c>
      <c r="L32" s="17">
        <f>M32-M$30+1</f>
        <v>27</v>
      </c>
      <c r="M32" s="117">
        <f>DATE(N2,5,1)</f>
        <v>42125</v>
      </c>
      <c r="N32" s="114" t="str">
        <f t="shared" si="0"/>
        <v>01.05.2015</v>
      </c>
      <c r="O32" s="3">
        <f>IF(MAX(O$26:O31)=P$46,0,MAX(O$26:O31)+1)</f>
        <v>7</v>
      </c>
      <c r="P32" s="118">
        <f>IF(G32&gt;0,MAX(P$26:P31)+1,0)</f>
        <v>6</v>
      </c>
      <c r="Q32" s="125"/>
      <c r="R32" s="3"/>
      <c r="S32" s="3"/>
    </row>
    <row r="33" spans="2:19" ht="15" customHeight="1">
      <c r="B33" s="3" t="str">
        <f t="shared" si="1"/>
        <v>24.05.2015</v>
      </c>
      <c r="C33" s="17">
        <f t="shared" si="2"/>
        <v>21</v>
      </c>
      <c r="D33" s="115" t="str">
        <f t="shared" si="3"/>
        <v>Pfingsten</v>
      </c>
      <c r="E33" s="116">
        <f t="shared" si="4"/>
        <v>1</v>
      </c>
      <c r="F33" s="63">
        <f t="shared" si="5"/>
        <v>7</v>
      </c>
      <c r="G33" s="3" t="str">
        <f>LEFT(N33,6)&amp;K$2</f>
        <v>14.05.2015</v>
      </c>
      <c r="H33" s="17">
        <f>IF(N$2=K$2,INT((M33-DATE(YEAR(M33),1,1)+WEEKDAY(DATE(YEAR(M33),1,1),3))/7)+IF(WEEKDAY(DATE(YEAR(M33),1,1),3)&lt;4,1,0),"")</f>
        <v>20</v>
      </c>
      <c r="I33" s="3" t="s">
        <v>14</v>
      </c>
      <c r="J33" s="3"/>
      <c r="K33" s="116">
        <f>WEEKDAY(L33)</f>
        <v>5</v>
      </c>
      <c r="L33" s="80">
        <v>5</v>
      </c>
      <c r="M33" s="117">
        <f>M30+39</f>
        <v>42138</v>
      </c>
      <c r="N33" s="114" t="str">
        <f t="shared" si="0"/>
        <v>14.05.2015</v>
      </c>
      <c r="O33" s="3">
        <f>IF(MAX(O$26:O32)=P$46,0,MAX(O$26:O32)+1)</f>
        <v>8</v>
      </c>
      <c r="P33" s="118">
        <f>IF(G33&gt;0,MAX(P$26:P32)+1,0)</f>
        <v>7</v>
      </c>
      <c r="Q33"/>
      <c r="R33" s="3"/>
      <c r="S33" s="3"/>
    </row>
    <row r="34" spans="2:19" ht="15" customHeight="1">
      <c r="B34" s="3" t="str">
        <f t="shared" si="1"/>
        <v>25.05.2015</v>
      </c>
      <c r="C34" s="17">
        <f t="shared" si="2"/>
        <v>22</v>
      </c>
      <c r="D34" s="115" t="str">
        <f t="shared" si="3"/>
        <v>Pfingsten</v>
      </c>
      <c r="E34" s="116">
        <f t="shared" si="4"/>
        <v>2</v>
      </c>
      <c r="F34" s="63">
        <f t="shared" si="5"/>
        <v>8</v>
      </c>
      <c r="G34" s="3" t="str">
        <f>LEFT(N34,6)&amp;K$2</f>
        <v>24.05.2015</v>
      </c>
      <c r="H34" s="17">
        <f>IF(N$2=K$2,INT((M34-DATE(YEAR(M34),1,1)+WEEKDAY(DATE(YEAR(M34),1,1),3))/7)+IF(WEEKDAY(DATE(YEAR(M34),1,1),3)&lt;4,1,0),"")</f>
        <v>21</v>
      </c>
      <c r="I34" s="3" t="s">
        <v>23</v>
      </c>
      <c r="J34" s="3"/>
      <c r="K34" s="116">
        <f>WEEKDAY(L34)</f>
        <v>1</v>
      </c>
      <c r="L34" s="80">
        <v>1</v>
      </c>
      <c r="M34" s="117">
        <f>M30+49</f>
        <v>42148</v>
      </c>
      <c r="N34" s="114" t="str">
        <f t="shared" si="0"/>
        <v>24.05.2015</v>
      </c>
      <c r="O34" s="3">
        <f>IF(MAX(O$26:O33)=P$46,0,MAX(O$26:O33)+1)</f>
        <v>9</v>
      </c>
      <c r="P34" s="118">
        <f>IF(G34&gt;0,MAX(P$26:P33)+1,0)</f>
        <v>8</v>
      </c>
      <c r="Q34" s="117"/>
      <c r="R34" s="3"/>
      <c r="S34" s="3"/>
    </row>
    <row r="35" spans="2:19" ht="15" customHeight="1">
      <c r="B35" s="3" t="str">
        <f t="shared" si="1"/>
        <v>04.06.2015</v>
      </c>
      <c r="C35" s="17">
        <f t="shared" si="2"/>
        <v>23</v>
      </c>
      <c r="D35" s="115" t="str">
        <f t="shared" si="3"/>
        <v>happy cadaver</v>
      </c>
      <c r="E35" s="116">
        <f t="shared" si="4"/>
        <v>5</v>
      </c>
      <c r="F35" s="63">
        <f t="shared" si="5"/>
        <v>9</v>
      </c>
      <c r="G35" s="3" t="str">
        <f>LEFT(N35,6)&amp;K$2</f>
        <v>25.05.2015</v>
      </c>
      <c r="H35" s="17">
        <f>IF(N$2=K$2,INT((M35-DATE(YEAR(M35),1,1)+WEEKDAY(DATE(YEAR(M35),1,1),3))/7)+IF(WEEKDAY(DATE(YEAR(M35),1,1),3)&lt;4,1,0),"")</f>
        <v>22</v>
      </c>
      <c r="I35" s="3" t="s">
        <v>23</v>
      </c>
      <c r="J35" s="3"/>
      <c r="K35" s="116">
        <f>WEEKDAY(L35)</f>
        <v>2</v>
      </c>
      <c r="L35" s="80">
        <v>2</v>
      </c>
      <c r="M35" s="117">
        <f>M34+1</f>
        <v>42149</v>
      </c>
      <c r="N35" s="114" t="str">
        <f t="shared" si="0"/>
        <v>25.05.2015</v>
      </c>
      <c r="O35" s="3">
        <f>IF(MAX(O$26:O34)=P$46,0,MAX(O$26:O34)+1)</f>
        <v>10</v>
      </c>
      <c r="P35" s="118">
        <f>IF(G35&gt;0,MAX(P$26:P34)+1,0)</f>
        <v>9</v>
      </c>
      <c r="Q35" s="117"/>
      <c r="R35" s="3"/>
    </row>
    <row r="36" spans="2:19" ht="15" customHeight="1">
      <c r="B36" s="3" t="str">
        <f t="shared" si="1"/>
        <v>03.10.2015</v>
      </c>
      <c r="C36" s="17">
        <f t="shared" si="2"/>
        <v>40</v>
      </c>
      <c r="D36" s="115" t="str">
        <f t="shared" si="3"/>
        <v>deutsche Einheit</v>
      </c>
      <c r="E36" s="116">
        <f t="shared" si="4"/>
        <v>7</v>
      </c>
      <c r="F36" s="72">
        <f>P36+Q36</f>
        <v>10</v>
      </c>
      <c r="G36" s="3" t="str">
        <f>IF(A$26=0,0,LEFT(N36,6)&amp;K$2)</f>
        <v>04.06.2015</v>
      </c>
      <c r="H36" s="17">
        <f>IF(A$26=0,0,IF(N$2=K$2,INT((M36-DATE(YEAR(M36),1,1)+WEEKDAY(DATE(YEAR(M36),1,1),3))/7)+IF(WEEKDAY(DATE(YEAR(M36),1,1),3)&lt;4,1,0),""))</f>
        <v>23</v>
      </c>
      <c r="I36" s="120" t="str">
        <f>IF(A$26=0,0,"happy cadaver"&amp;IF(OR(K2=1965,K2=1976)," und",""))</f>
        <v>happy cadaver</v>
      </c>
      <c r="J36" s="3"/>
      <c r="K36" s="116">
        <f>IF(A$26=0,"",WEEKDAY(L36))</f>
        <v>5</v>
      </c>
      <c r="L36" s="80">
        <v>5</v>
      </c>
      <c r="M36" s="117">
        <f>M35+10</f>
        <v>42159</v>
      </c>
      <c r="N36" s="114" t="str">
        <f t="shared" si="0"/>
        <v>04.06.2015</v>
      </c>
      <c r="O36" s="3">
        <f>IF(MAX(O$26:O35)=P$46,0,MAX(O$26:O35)+1)</f>
        <v>11</v>
      </c>
      <c r="P36" s="118">
        <f>IF(G36&gt;0,MAX(P$26:P35)+1,0)</f>
        <v>10</v>
      </c>
      <c r="Q36" s="126">
        <f>IF(AND(K2&gt;1954,K2&lt;1991,K2&lt;&gt;1965,A26=1,VALUE(N36)&gt;VALUE(N39)),1,0)</f>
        <v>0</v>
      </c>
      <c r="R36" s="3"/>
    </row>
    <row r="37" spans="2:19" ht="15" customHeight="1">
      <c r="B37" s="3" t="str">
        <f t="shared" si="1"/>
        <v>01.11.2015</v>
      </c>
      <c r="C37" s="17">
        <f t="shared" si="2"/>
        <v>44</v>
      </c>
      <c r="D37" s="115" t="str">
        <f t="shared" si="3"/>
        <v>Allerheiligen</v>
      </c>
      <c r="E37" s="116">
        <f t="shared" si="4"/>
        <v>1</v>
      </c>
      <c r="F37" s="72">
        <f>P37+Q37</f>
        <v>0</v>
      </c>
      <c r="G37" s="3">
        <f>IF(A$27=0,0,LEFT(N37,6)&amp;K$2)</f>
        <v>0</v>
      </c>
      <c r="H37" s="17">
        <f>IF(A$27=0,0,IF(N$2=K$2,INT((M37-DATE(YEAR(M37),1,1)+WEEKDAY(DATE(YEAR(M37),1,1),3))/7)+IF(WEEKDAY(DATE(YEAR(M37),1,1),3)&lt;4,1,0),""))</f>
        <v>0</v>
      </c>
      <c r="I37" s="120">
        <f>IF(A$27=0,0,"Friedensfest")</f>
        <v>0</v>
      </c>
      <c r="J37" s="127"/>
      <c r="K37" s="116" t="str">
        <f>IF(A$27=0,"",WEEKDAY(L37))</f>
        <v/>
      </c>
      <c r="L37" s="17">
        <f>L38-7</f>
        <v>126</v>
      </c>
      <c r="M37" s="117">
        <f>DATE(N2,8,8)</f>
        <v>42224</v>
      </c>
      <c r="N37" s="114" t="str">
        <f t="shared" si="0"/>
        <v>08.08.2015</v>
      </c>
      <c r="O37" s="3">
        <f>IF(MAX(O$26:O36)=P$46,0,MAX(O$26:O36)+1)</f>
        <v>12</v>
      </c>
      <c r="P37" s="118">
        <f>IF(G37&gt;0,MAX(P$26:P36)+1,0)</f>
        <v>0</v>
      </c>
      <c r="Q37" s="128">
        <f>IF(AND(K2&gt;1954,K2&lt;1991,A27=1),1,0)</f>
        <v>0</v>
      </c>
      <c r="R37" s="3"/>
    </row>
    <row r="38" spans="2:19" ht="15" customHeight="1">
      <c r="B38" s="3" t="str">
        <f t="shared" si="1"/>
        <v>24.12.2015</v>
      </c>
      <c r="C38" s="17">
        <f t="shared" si="2"/>
        <v>52</v>
      </c>
      <c r="D38" s="115" t="str">
        <f t="shared" si="3"/>
        <v>Heiligabend</v>
      </c>
      <c r="E38" s="116">
        <f t="shared" si="4"/>
        <v>5</v>
      </c>
      <c r="F38" s="72">
        <f>P38+Q38</f>
        <v>0</v>
      </c>
      <c r="G38" s="3">
        <f>IF(A$28=0,0,LEFT(N38,6)&amp;K$2)</f>
        <v>0</v>
      </c>
      <c r="H38" s="17">
        <f>IF(A$28=0,0,IF(N$2=K$2,INT((M38-DATE(YEAR(M38),1,1)+WEEKDAY(DATE(YEAR(M38),1,1),3))/7)+IF(WEEKDAY(DATE(YEAR(M38),1,1),3)&lt;4,1,0),""))</f>
        <v>0</v>
      </c>
      <c r="I38" s="120">
        <f>IF(A$28=0,0,"Mariä Himmelfahrt")</f>
        <v>0</v>
      </c>
      <c r="J38" s="3"/>
      <c r="K38" s="116" t="str">
        <f>IF(A$28=0,"",WEEKDAY(L38))</f>
        <v/>
      </c>
      <c r="L38" s="17">
        <f>M38-M$30+1</f>
        <v>133</v>
      </c>
      <c r="M38" s="117">
        <f>DATE(N2,8,15)</f>
        <v>42231</v>
      </c>
      <c r="N38" s="114" t="str">
        <f t="shared" si="0"/>
        <v>15.08.2015</v>
      </c>
      <c r="O38" s="3">
        <f>IF(MAX(O$26:O37)=P$46,0,MAX(O$26:O37)+1)</f>
        <v>13</v>
      </c>
      <c r="P38" s="118">
        <f>IF(G38&gt;0,MAX(P$26:P37)+1,0)</f>
        <v>0</v>
      </c>
      <c r="Q38" s="126">
        <f>IF(AND(K2&gt;1954,K2&lt;1991,A28=1),1,0)</f>
        <v>0</v>
      </c>
      <c r="R38" s="3"/>
    </row>
    <row r="39" spans="2:19" ht="15" customHeight="1">
      <c r="B39" s="3" t="str">
        <f t="shared" si="1"/>
        <v>25.12.2015</v>
      </c>
      <c r="C39" s="17">
        <f t="shared" si="2"/>
        <v>52</v>
      </c>
      <c r="D39" s="115" t="str">
        <f t="shared" si="3"/>
        <v>Weihnachten</v>
      </c>
      <c r="E39" s="116">
        <f t="shared" si="4"/>
        <v>6</v>
      </c>
      <c r="F39" s="72">
        <f>P39-Q36-Q37-Q38</f>
        <v>11</v>
      </c>
      <c r="G39" s="3" t="str">
        <f>IF(OR(K2=1965,K2=1976),"",IF(K2&lt;1955,0,LEFT(N39,6)&amp;K$2))</f>
        <v>03.10.2015</v>
      </c>
      <c r="H39" s="17">
        <f>IF(N$2=K$2,IF(OR(K2=1965,K2=1976),"",IF(K2&lt;1955,0,INT((M39-DATE(YEAR(M39),1,1)+WEEKDAY(DATE(YEAR(M39),1,1),3))/7)+IF(WEEKDAY(DATE(YEAR(M39),1,1),3)&lt;4,1,0))),"")</f>
        <v>40</v>
      </c>
      <c r="I39" s="3" t="str">
        <f>IF(K2&lt;1955,0,"deutsche Einheit")</f>
        <v>deutsche Einheit</v>
      </c>
      <c r="J39" s="3"/>
      <c r="K39" s="116">
        <f>IF(OR(K2=1965,K2=1976),"",IF(K2&lt;1955,"",WEEKDAY(L39)))</f>
        <v>7</v>
      </c>
      <c r="L39" s="17">
        <f>IF(OR(K2=1965,K2=1976),L36,M39-M$30+1)</f>
        <v>182</v>
      </c>
      <c r="M39" s="117">
        <f>IF(OR(K2=1965,K2=1976),M36,IF(K2&gt;1990,DATE(N2,10,3),DATE(N2,6,17)))</f>
        <v>42280</v>
      </c>
      <c r="N39" s="114" t="str">
        <f t="shared" si="0"/>
        <v>03.10.2015</v>
      </c>
      <c r="O39" s="3">
        <f>IF(MAX(O$26:O38)=P$46,0,MAX(O$26:O38)+1)</f>
        <v>14</v>
      </c>
      <c r="P39" s="118">
        <f>IF(G39&gt;0,MAX(P$26:P38)+1,0)</f>
        <v>11</v>
      </c>
      <c r="Q39" s="117"/>
      <c r="R39" s="3"/>
    </row>
    <row r="40" spans="2:19" ht="15" customHeight="1">
      <c r="B40" s="3" t="str">
        <f t="shared" si="1"/>
        <v>26.12.2015</v>
      </c>
      <c r="C40" s="17">
        <f t="shared" si="2"/>
        <v>52</v>
      </c>
      <c r="D40" s="115" t="str">
        <f t="shared" si="3"/>
        <v>Weihnachten</v>
      </c>
      <c r="E40" s="116">
        <f t="shared" si="4"/>
        <v>7</v>
      </c>
      <c r="F40" s="72">
        <f t="shared" ref="F40:F45" si="6">P40</f>
        <v>12</v>
      </c>
      <c r="G40" s="3" t="str">
        <f>IF(A$29=0,0,LEFT(N40,6)&amp;K$2)</f>
        <v>01.11.2015</v>
      </c>
      <c r="H40" s="17">
        <f>IF(A$29=0,0,IF(N$2=K$2,INT((M40-DATE(YEAR(M40),1,1)+WEEKDAY(DATE(YEAR(M40),1,1),3))/7)+IF(WEEKDAY(DATE(YEAR(M40),1,1),3)&lt;4,1,0),""))</f>
        <v>44</v>
      </c>
      <c r="I40" s="120" t="str">
        <f>IF(A$29=0,0,"Allerheiligen")</f>
        <v>Allerheiligen</v>
      </c>
      <c r="J40" s="3"/>
      <c r="K40" s="116">
        <f>IF(A$29=0,"",WEEKDAY(L40))</f>
        <v>1</v>
      </c>
      <c r="L40" s="17">
        <f t="shared" ref="L40:L45" si="7">M40-M$30+1</f>
        <v>211</v>
      </c>
      <c r="M40" s="117">
        <f>DATE(N2,11,1)</f>
        <v>42309</v>
      </c>
      <c r="N40" s="114" t="str">
        <f t="shared" si="0"/>
        <v>01.11.2015</v>
      </c>
      <c r="O40" s="3">
        <f>IF(MAX(O$26:O39)=P$46,0,MAX(O$26:O39)+1)</f>
        <v>15</v>
      </c>
      <c r="P40" s="118">
        <f>IF(G40&gt;0,MAX(P$26:P39)+1,0)</f>
        <v>12</v>
      </c>
      <c r="Q40" s="117"/>
      <c r="R40" s="3"/>
    </row>
    <row r="41" spans="2:19" ht="15" customHeight="1">
      <c r="B41" s="3" t="str">
        <f t="shared" si="1"/>
        <v>31.12.2015</v>
      </c>
      <c r="C41" s="17">
        <f t="shared" si="2"/>
        <v>53</v>
      </c>
      <c r="D41" s="115" t="str">
        <f t="shared" si="3"/>
        <v>Silvester</v>
      </c>
      <c r="E41" s="116">
        <f t="shared" si="4"/>
        <v>5</v>
      </c>
      <c r="F41" s="72">
        <f t="shared" si="6"/>
        <v>0</v>
      </c>
      <c r="G41" s="3">
        <f>IF(K2&gt;1995,0,LEFT(N41,6)&amp;K$2)</f>
        <v>0</v>
      </c>
      <c r="H41" s="17">
        <f>IF(K2&gt;1995,0,IF(N$2=K$2,INT((M41-DATE(YEAR(M41),1,1)+WEEKDAY(DATE(YEAR(M41),1,1),3))/7)+IF(WEEKDAY(DATE(YEAR(M41),1,1),3)&lt;4,1,0),""))</f>
        <v>0</v>
      </c>
      <c r="I41" s="120">
        <f>IF(K2&gt;1995,0,"Bußtag")</f>
        <v>0</v>
      </c>
      <c r="J41" s="3"/>
      <c r="K41" s="116" t="str">
        <f>IF(K2&gt;1995,"",WEEKDAY(L41))</f>
        <v/>
      </c>
      <c r="L41" s="17">
        <f t="shared" si="7"/>
        <v>228</v>
      </c>
      <c r="M41" s="117">
        <f>M68-11</f>
        <v>42326</v>
      </c>
      <c r="N41" s="114" t="str">
        <f t="shared" si="0"/>
        <v>18.11.2015</v>
      </c>
      <c r="O41" s="3">
        <f>IF(MAX(O$26:O40)=P$46,0,MAX(O$26:O40)+1)</f>
        <v>16</v>
      </c>
      <c r="P41" s="118">
        <f>IF(G41&gt;0,MAX(P$26:P40)+1,0)</f>
        <v>0</v>
      </c>
      <c r="Q41" s="117"/>
      <c r="R41" s="3"/>
    </row>
    <row r="42" spans="2:19" ht="15" hidden="1" customHeight="1" outlineLevel="1">
      <c r="B42" s="3">
        <f t="shared" si="1"/>
        <v>0</v>
      </c>
      <c r="C42" s="17">
        <f t="shared" si="2"/>
        <v>0</v>
      </c>
      <c r="D42" s="115">
        <f t="shared" si="3"/>
        <v>0</v>
      </c>
      <c r="E42" s="116" t="str">
        <f t="shared" si="4"/>
        <v/>
      </c>
      <c r="F42" s="63">
        <f t="shared" si="6"/>
        <v>13</v>
      </c>
      <c r="G42" s="3" t="str">
        <f>LEFT(N42,6)&amp;K$2</f>
        <v>24.12.2015</v>
      </c>
      <c r="H42" s="17">
        <f>IF(N$2=K$2,INT((M42-DATE(YEAR(M42),1,1)+WEEKDAY(DATE(YEAR(M42),1,1),3))/7)+IF(WEEKDAY(DATE(YEAR(M42),1,1),3)&lt;4,1,0),"")</f>
        <v>52</v>
      </c>
      <c r="I42" s="3" t="s">
        <v>53</v>
      </c>
      <c r="J42" s="3"/>
      <c r="K42" s="116">
        <f>WEEKDAY(L42)</f>
        <v>5</v>
      </c>
      <c r="L42" s="17">
        <f t="shared" si="7"/>
        <v>264</v>
      </c>
      <c r="M42" s="117">
        <f>DATE(N2,12,24)</f>
        <v>42362</v>
      </c>
      <c r="N42" s="114" t="str">
        <f t="shared" si="0"/>
        <v>24.12.2015</v>
      </c>
      <c r="O42" s="3">
        <f>IF(MAX(O$26:O41)=P$46,0,MAX(O$26:O41)+1)</f>
        <v>0</v>
      </c>
      <c r="P42" s="118">
        <f>IF(G42&gt;0,MAX(P$26:P41)+1,0)</f>
        <v>13</v>
      </c>
      <c r="Q42" s="117"/>
      <c r="R42" s="3"/>
    </row>
    <row r="43" spans="2:19" ht="15" hidden="1" customHeight="1" outlineLevel="1">
      <c r="B43" s="3">
        <f t="shared" si="1"/>
        <v>0</v>
      </c>
      <c r="C43" s="17">
        <f t="shared" si="2"/>
        <v>0</v>
      </c>
      <c r="D43" s="115">
        <f t="shared" si="3"/>
        <v>0</v>
      </c>
      <c r="E43" s="116" t="str">
        <f t="shared" si="4"/>
        <v/>
      </c>
      <c r="F43" s="63">
        <f t="shared" si="6"/>
        <v>14</v>
      </c>
      <c r="G43" s="3" t="str">
        <f>LEFT(N43,6)&amp;K$2</f>
        <v>25.12.2015</v>
      </c>
      <c r="H43" s="17">
        <f>IF(N$2=K$2,INT((M43-DATE(YEAR(M43),1,1)+WEEKDAY(DATE(YEAR(M43),1,1),3))/7)+IF(WEEKDAY(DATE(YEAR(M43),1,1),3)&lt;4,1,0),"")</f>
        <v>52</v>
      </c>
      <c r="I43" s="3" t="s">
        <v>17</v>
      </c>
      <c r="J43" s="3"/>
      <c r="K43" s="116">
        <f>WEEKDAY(L43)</f>
        <v>6</v>
      </c>
      <c r="L43" s="17">
        <f t="shared" si="7"/>
        <v>265</v>
      </c>
      <c r="M43" s="117">
        <f>M42+1</f>
        <v>42363</v>
      </c>
      <c r="N43" s="114" t="str">
        <f t="shared" si="0"/>
        <v>25.12.2015</v>
      </c>
      <c r="O43" s="3">
        <f>IF(MAX(O$26:O42)=P$46,0,MAX(O$26:O42)+1)</f>
        <v>0</v>
      </c>
      <c r="P43" s="118">
        <f>IF(G43&gt;0,MAX(P$26:P42)+1,0)</f>
        <v>14</v>
      </c>
      <c r="Q43" s="117"/>
      <c r="R43" s="3"/>
    </row>
    <row r="44" spans="2:19" ht="15" hidden="1" customHeight="1" outlineLevel="1">
      <c r="B44" s="3">
        <f t="shared" si="1"/>
        <v>0</v>
      </c>
      <c r="C44" s="17">
        <f t="shared" si="2"/>
        <v>0</v>
      </c>
      <c r="D44" s="115">
        <f t="shared" si="3"/>
        <v>0</v>
      </c>
      <c r="E44" s="116" t="str">
        <f t="shared" si="4"/>
        <v/>
      </c>
      <c r="F44" s="63">
        <f t="shared" si="6"/>
        <v>15</v>
      </c>
      <c r="G44" s="3" t="str">
        <f>LEFT(N44,6)&amp;K$2</f>
        <v>26.12.2015</v>
      </c>
      <c r="H44" s="17">
        <f>IF(N$2=K$2,INT((M44-DATE(YEAR(M44),1,1)+WEEKDAY(DATE(YEAR(M44),1,1),3))/7)+IF(WEEKDAY(DATE(YEAR(M44),1,1),3)&lt;4,1,0),"")</f>
        <v>52</v>
      </c>
      <c r="I44" s="3" t="s">
        <v>17</v>
      </c>
      <c r="J44" s="3"/>
      <c r="K44" s="116">
        <f>WEEKDAY(L44)</f>
        <v>7</v>
      </c>
      <c r="L44" s="17">
        <f t="shared" si="7"/>
        <v>266</v>
      </c>
      <c r="M44" s="117">
        <f>M42+2</f>
        <v>42364</v>
      </c>
      <c r="N44" s="114" t="str">
        <f t="shared" si="0"/>
        <v>26.12.2015</v>
      </c>
      <c r="O44" s="3">
        <f>IF(MAX(O$26:O43)=P$46,0,MAX(O$26:O43)+1)</f>
        <v>0</v>
      </c>
      <c r="P44" s="118">
        <f>IF(G44&gt;0,MAX(P$26:P43)+1,0)</f>
        <v>15</v>
      </c>
      <c r="Q44" s="117"/>
      <c r="R44" s="3"/>
    </row>
    <row r="45" spans="2:19" ht="15" customHeight="1" collapsed="1">
      <c r="B45" s="3">
        <f t="shared" si="1"/>
        <v>0</v>
      </c>
      <c r="C45" s="17">
        <f t="shared" si="2"/>
        <v>0</v>
      </c>
      <c r="D45" s="115">
        <f t="shared" si="3"/>
        <v>0</v>
      </c>
      <c r="E45" s="116" t="str">
        <f t="shared" si="4"/>
        <v/>
      </c>
      <c r="F45" s="63">
        <f t="shared" si="6"/>
        <v>16</v>
      </c>
      <c r="G45" s="129" t="str">
        <f>LEFT(N45,6)&amp;K$2</f>
        <v>31.12.2015</v>
      </c>
      <c r="H45" s="17">
        <f>IF(N$2=K$2,IF(AND(P47=53,P48=52),1,P47),"")</f>
        <v>53</v>
      </c>
      <c r="I45" s="31" t="s">
        <v>18</v>
      </c>
      <c r="J45" s="31"/>
      <c r="K45" s="116">
        <f>WEEKDAY(L45)</f>
        <v>5</v>
      </c>
      <c r="L45" s="17">
        <f t="shared" si="7"/>
        <v>271</v>
      </c>
      <c r="M45" s="129">
        <f>M42+7</f>
        <v>42369</v>
      </c>
      <c r="N45" s="114" t="str">
        <f t="shared" si="0"/>
        <v>31.12.2015</v>
      </c>
      <c r="O45" s="3">
        <f>IF(MAX(O$26:O44)=P$46,0,MAX(O$26:O44)+1)</f>
        <v>0</v>
      </c>
      <c r="P45" s="118">
        <f>IF(G45&gt;0,MAX(P$26:P44)+1,0)</f>
        <v>16</v>
      </c>
      <c r="Q45" s="117"/>
      <c r="R45" s="3"/>
    </row>
    <row r="46" spans="2:19" ht="20.100000000000001" customHeight="1">
      <c r="B46" s="130" t="str">
        <f>G46</f>
        <v>01.01.2016</v>
      </c>
      <c r="C46" s="131" t="str">
        <f>H46</f>
        <v>"</v>
      </c>
      <c r="D46" s="132" t="str">
        <f>I46</f>
        <v>Neujahr</v>
      </c>
      <c r="E46" s="133">
        <f>K46</f>
        <v>6</v>
      </c>
      <c r="F46" s="133"/>
      <c r="G46" s="134" t="str">
        <f>LEFT(N46,6)&amp;K$2+1</f>
        <v>01.01.2016</v>
      </c>
      <c r="H46" s="131" t="str">
        <f>IF(N$2=K$2,IF(INT((M46-DATE(YEAR(M46),1,1)+WEEKDAY(DATE(YEAR(M46),1,1),3))/7)+IF(WEEKDAY(DATE(YEAR(M46),1,1),3)&lt;4,1,0)=0,"""",INT((M46-DATE(YEAR(M46),1,1)+WEEKDAY(DATE(YEAR(M46),1,1),3))/7)+IF(WEEKDAY(DATE(YEAR(M46),1,1),3)&lt;4,1,0)),"")</f>
        <v>"</v>
      </c>
      <c r="I46" s="135" t="s">
        <v>16</v>
      </c>
      <c r="J46" s="135"/>
      <c r="K46" s="133">
        <f>WEEKDAY(L45+1)</f>
        <v>6</v>
      </c>
      <c r="M46" s="134">
        <f>M45+1</f>
        <v>42370</v>
      </c>
      <c r="N46" s="114" t="str">
        <f t="shared" si="0"/>
        <v>01.01.2016</v>
      </c>
      <c r="O46" s="3">
        <f>IF(MAX(O$26:O45)=P$46,0,MAX(O$26:O45)+1)</f>
        <v>0</v>
      </c>
      <c r="P46" s="125">
        <f>MAX(F26:F48)</f>
        <v>16</v>
      </c>
      <c r="Q46" s="125"/>
    </row>
    <row r="47" spans="2:19" ht="13.8">
      <c r="E47" s="122" t="str">
        <f>COUNTIF(E26:E45,"&gt;1")-COUNTIF(E26:E45,"=7")&amp;"  freie Arbeitstage in  "&amp;K2</f>
        <v>11  freie Arbeitstage in  2015</v>
      </c>
      <c r="F47" s="136"/>
      <c r="G47" s="137"/>
      <c r="H47" s="138">
        <v>0</v>
      </c>
      <c r="I47" s="137"/>
      <c r="J47" s="137"/>
      <c r="K47" s="122" t="str">
        <f>COUNTIF(K26:K45,"&gt;1")-COUNTIF(K26:K45,"=7")&amp;"  freie Arbeitstage in  "&amp;K2</f>
        <v>11  freie Arbeitstage in  2015</v>
      </c>
      <c r="O47" s="95">
        <f>M45</f>
        <v>42369</v>
      </c>
      <c r="P47" s="17">
        <f>INT((O47-DATE(YEAR(O47),1,1)+WEEKDAY(DATE(YEAR(O47),1,1),3))/7)+IF(WEEKDAY(DATE(YEAR(O47),1,1),3)&lt;4,1,0)</f>
        <v>53</v>
      </c>
      <c r="Q47" s="17"/>
    </row>
    <row r="48" spans="2:19" ht="24.75" customHeight="1">
      <c r="B48" s="78" t="str">
        <f>IF($A$25="code24","24.02.1949 in Bremerhaven","Sonstige:")</f>
        <v>Sonstige:</v>
      </c>
      <c r="F48" s="136"/>
      <c r="G48" s="137"/>
      <c r="H48" s="138"/>
      <c r="I48" s="137"/>
      <c r="J48" s="137"/>
      <c r="K48" s="137"/>
      <c r="O48" s="95">
        <f>M44+2</f>
        <v>42366</v>
      </c>
      <c r="P48" s="17">
        <f>INT((O48-DATE(YEAR(O48),1,1)+WEEKDAY(DATE(YEAR(O48),1,1),3))/7)+IF(WEEKDAY(DATE(YEAR(O48),1,1),3)&lt;4,1,0)</f>
        <v>53</v>
      </c>
      <c r="Q48" s="17"/>
    </row>
    <row r="49" spans="2:20" ht="15" customHeight="1">
      <c r="B49" s="3" t="str">
        <f t="shared" ref="B49:B67" si="8">VLOOKUP($O50,$F$50:$K$68,2,0)</f>
        <v>06.01.2015</v>
      </c>
      <c r="C49" s="17">
        <f t="shared" ref="C49:C67" si="9">VLOOKUP($O50,$F$50:$K$68,3,0)</f>
        <v>2</v>
      </c>
      <c r="D49" s="139" t="str">
        <f t="shared" ref="D49:D67" si="10">VLOOKUP($O50,$F$50:$K$68,4,0)</f>
        <v>3 Könige</v>
      </c>
      <c r="E49" s="116">
        <f t="shared" ref="E49:E67" si="11">VLOOKUP($O50,$F$50:$K$68,6,0)</f>
        <v>3</v>
      </c>
      <c r="F49" s="136"/>
      <c r="G49"/>
      <c r="H49" s="119"/>
      <c r="I49" s="3"/>
      <c r="J49" s="3"/>
      <c r="K49" s="3"/>
      <c r="P49" s="140"/>
      <c r="Q49" s="140"/>
    </row>
    <row r="50" spans="2:20" ht="15" customHeight="1">
      <c r="B50" s="3" t="str">
        <f t="shared" si="8"/>
        <v>02.02.2015</v>
      </c>
      <c r="C50" s="17">
        <f t="shared" si="9"/>
        <v>6</v>
      </c>
      <c r="D50" s="139" t="str">
        <f t="shared" si="10"/>
        <v>Mariä Lichtmeß</v>
      </c>
      <c r="E50" s="116">
        <f t="shared" si="11"/>
        <v>2</v>
      </c>
      <c r="F50" s="63">
        <f>IF(G50&gt;0,MAX(F$49:F49)+1,0)</f>
        <v>1</v>
      </c>
      <c r="G50" s="3" t="str">
        <f>IF($A24=1,0,LEFT(N50,6)&amp;K$2)</f>
        <v>06.01.2015</v>
      </c>
      <c r="H50" s="17">
        <f>IF($A24=1,0,IF(N$2=K$2,INT((M50-DATE(YEAR(M50),1,1)+WEEKDAY(DATE(YEAR(M50),1,1),3))/7)+IF(WEEKDAY(DATE(YEAR(M50),1,1),3)&lt;4,1,0),""))</f>
        <v>2</v>
      </c>
      <c r="I50" s="139" t="str">
        <f>IF($A24=1,0,H15)</f>
        <v>3 Könige</v>
      </c>
      <c r="J50" s="139"/>
      <c r="K50" s="116">
        <f>IF($A24=1,"",WEEKDAY(L50))</f>
        <v>3</v>
      </c>
      <c r="L50" s="17">
        <f>8-MOD(M$30-M50,7)</f>
        <v>3</v>
      </c>
      <c r="M50" s="117">
        <f>F15</f>
        <v>42010</v>
      </c>
      <c r="N50" s="114" t="str">
        <f t="shared" ref="N50:N68" si="12">TEXT(M50,"TT.MM.JJJ")</f>
        <v>06.01.2015</v>
      </c>
      <c r="O50" s="3">
        <v>1</v>
      </c>
      <c r="P50"/>
      <c r="Q50"/>
    </row>
    <row r="51" spans="2:20" ht="15" customHeight="1">
      <c r="B51" s="3" t="str">
        <f t="shared" si="8"/>
        <v>17.02.2015</v>
      </c>
      <c r="C51" s="17">
        <f t="shared" si="9"/>
        <v>8</v>
      </c>
      <c r="D51" s="139" t="str">
        <f t="shared" si="10"/>
        <v>Fastnacht</v>
      </c>
      <c r="E51" s="116">
        <f t="shared" si="11"/>
        <v>3</v>
      </c>
      <c r="F51" s="63">
        <f>IF(G51&gt;0,MAX(F$49:F50)+1,0)</f>
        <v>2</v>
      </c>
      <c r="G51" s="3" t="str">
        <f>LEFT(N51,6)&amp;K$2</f>
        <v>02.02.2015</v>
      </c>
      <c r="H51" s="17">
        <f>IF(N$2=K$2,INT((M51-DATE(YEAR(M51),1,1)+WEEKDAY(DATE(YEAR(M51),1,1),3))/7)+IF(WEEKDAY(DATE(YEAR(M51),1,1),3)&lt;4,1,0),"")</f>
        <v>6</v>
      </c>
      <c r="I51" t="s">
        <v>54</v>
      </c>
      <c r="J51"/>
      <c r="K51" s="116">
        <f>WEEKDAY(L51)</f>
        <v>2</v>
      </c>
      <c r="L51" s="17">
        <f>L26+M51-M26</f>
        <v>37</v>
      </c>
      <c r="M51" s="141">
        <f>DATE(N2,2,2)</f>
        <v>42037</v>
      </c>
      <c r="N51" s="114" t="str">
        <f t="shared" si="12"/>
        <v>02.02.2015</v>
      </c>
      <c r="O51" s="3">
        <f>IF(MAX(O$50:O50)=O$69,0,MAX(O$50:O50)+1)</f>
        <v>2</v>
      </c>
      <c r="P51"/>
      <c r="Q51"/>
      <c r="R51"/>
      <c r="S51"/>
    </row>
    <row r="52" spans="2:20" ht="15" customHeight="1">
      <c r="B52" s="3" t="str">
        <f t="shared" si="8"/>
        <v>18.02.2015</v>
      </c>
      <c r="C52" s="17">
        <f t="shared" si="9"/>
        <v>8</v>
      </c>
      <c r="D52" s="139" t="str">
        <f t="shared" si="10"/>
        <v>Aschermittwoch</v>
      </c>
      <c r="E52" s="116">
        <f t="shared" si="11"/>
        <v>4</v>
      </c>
      <c r="F52" s="63">
        <f>IF(G52&gt;0,MAX(F$49:F51)+1,0)</f>
        <v>0</v>
      </c>
      <c r="G52" s="3">
        <f>IF(A$25&lt;&gt;1,LEFT(N52,6)&amp;K$2,0)</f>
        <v>0</v>
      </c>
      <c r="H52" s="17" t="str">
        <f>IF($A$25&lt;&gt;1,IF(N$2=K$2,INT((M52-DATE(YEAR(M52),1,1)+WEEKDAY(DATE(YEAR(M52),1,1),3))/7)+IF(WEEKDAY(DATE(YEAR(M52),1,1),3)&lt;4,1,0),""),"")</f>
        <v/>
      </c>
      <c r="I52" s="139">
        <f>IF($A$25&lt;&gt;1,"Rosenmontag",0)</f>
        <v>0</v>
      </c>
      <c r="J52" s="139"/>
      <c r="K52" s="116" t="str">
        <f>IF($A$25&lt;&gt;1,WEEKDAY(L52),"")</f>
        <v/>
      </c>
      <c r="L52" s="17">
        <v>2</v>
      </c>
      <c r="M52" s="117">
        <f>M30-48</f>
        <v>42051</v>
      </c>
      <c r="N52" s="114" t="str">
        <f t="shared" si="12"/>
        <v>16.02.2015</v>
      </c>
      <c r="O52" s="3">
        <f>IF(MAX(O$50:O51)=O$69,0,MAX(O$50:O51)+1)</f>
        <v>3</v>
      </c>
      <c r="P52"/>
      <c r="Q52"/>
    </row>
    <row r="53" spans="2:20" ht="15" customHeight="1">
      <c r="B53" s="3" t="str">
        <f t="shared" si="8"/>
        <v>25.03.2015</v>
      </c>
      <c r="C53" s="17">
        <f t="shared" si="9"/>
        <v>13</v>
      </c>
      <c r="D53" s="139" t="str">
        <f t="shared" si="10"/>
        <v>Mariä Verkündung</v>
      </c>
      <c r="E53" s="116">
        <f t="shared" si="11"/>
        <v>4</v>
      </c>
      <c r="F53" s="63">
        <f>IF(G53&gt;0,MAX(F$49:F52)+1,0)</f>
        <v>3</v>
      </c>
      <c r="G53" s="3" t="str">
        <f>IF(A$25&lt;&gt;2,LEFT(N53,6)&amp;K$2,0)</f>
        <v>17.02.2015</v>
      </c>
      <c r="H53" s="17">
        <f>IF($A$25&lt;&gt;2,IF(N$2=K$2,INT((M53-DATE(YEAR(M53),1,1)+WEEKDAY(DATE(YEAR(M53),1,1),3))/7)+IF(WEEKDAY(DATE(YEAR(M53),1,1),3)&lt;4,1,0),""),"")</f>
        <v>8</v>
      </c>
      <c r="I53" s="139" t="str">
        <f>IF($A$25&lt;&gt;2,"Fastnacht",0)</f>
        <v>Fastnacht</v>
      </c>
      <c r="J53" s="139"/>
      <c r="K53" s="116">
        <f>IF($A$25&lt;&gt;2,WEEKDAY(L53),"")</f>
        <v>3</v>
      </c>
      <c r="L53" s="17">
        <v>3</v>
      </c>
      <c r="M53" s="117">
        <f>M30-47</f>
        <v>42052</v>
      </c>
      <c r="N53" s="114" t="str">
        <f t="shared" si="12"/>
        <v>17.02.2015</v>
      </c>
      <c r="O53" s="3">
        <f>IF(MAX(O$50:O52)=O$69,0,MAX(O$50:O52)+1)</f>
        <v>4</v>
      </c>
      <c r="P53"/>
      <c r="Q53"/>
    </row>
    <row r="54" spans="2:20" ht="15" customHeight="1">
      <c r="B54" s="3" t="str">
        <f t="shared" si="8"/>
        <v>10.05.2015</v>
      </c>
      <c r="C54" s="17">
        <f t="shared" si="9"/>
        <v>19</v>
      </c>
      <c r="D54" s="139" t="str">
        <f t="shared" si="10"/>
        <v>Muttertag</v>
      </c>
      <c r="E54" s="116">
        <f t="shared" si="11"/>
        <v>1</v>
      </c>
      <c r="F54" s="63">
        <f>IF(G54&gt;0,MAX(F$49:F53)+1,0)</f>
        <v>4</v>
      </c>
      <c r="G54" s="3" t="str">
        <f>LEFT(N54,6)&amp;K$2</f>
        <v>18.02.2015</v>
      </c>
      <c r="H54" s="17">
        <f>IF(N$2=K$2,INT((M54-DATE(YEAR(M54),1,1)+WEEKDAY(DATE(YEAR(M54),1,1),3))/7)+IF(WEEKDAY(DATE(YEAR(M54),1,1),3)&lt;4,1,0),"")</f>
        <v>8</v>
      </c>
      <c r="I54" s="139" t="s">
        <v>55</v>
      </c>
      <c r="J54" s="139"/>
      <c r="K54" s="116">
        <f>WEEKDAY(L54)</f>
        <v>4</v>
      </c>
      <c r="L54" s="17">
        <v>4</v>
      </c>
      <c r="M54" s="117">
        <f>M30-46</f>
        <v>42053</v>
      </c>
      <c r="N54" s="114" t="str">
        <f t="shared" si="12"/>
        <v>18.02.2015</v>
      </c>
      <c r="O54" s="3">
        <f>IF(MAX(O$50:O53)=O$69,0,MAX(O$50:O53)+1)</f>
        <v>5</v>
      </c>
      <c r="P54"/>
      <c r="Q54"/>
      <c r="R54"/>
    </row>
    <row r="55" spans="2:20" ht="15" customHeight="1">
      <c r="B55" s="3" t="str">
        <f t="shared" si="8"/>
        <v>29.06.2015</v>
      </c>
      <c r="C55" s="17">
        <f t="shared" si="9"/>
        <v>27</v>
      </c>
      <c r="D55" s="139" t="str">
        <f t="shared" si="10"/>
        <v>Peter und Paul</v>
      </c>
      <c r="E55" s="116">
        <f t="shared" si="11"/>
        <v>2</v>
      </c>
      <c r="F55" s="63">
        <f>IF(G55&gt;0,MAX(F$49:F54)+1,0)</f>
        <v>5</v>
      </c>
      <c r="G55" s="3" t="str">
        <f>LEFT(N55,6)&amp;K$2</f>
        <v>25.03.2015</v>
      </c>
      <c r="H55" s="17">
        <f>IF(N$2=K$2,INT((M55-DATE(YEAR(M55),1,1)+WEEKDAY(DATE(YEAR(M55),1,1),3))/7)+IF(WEEKDAY(DATE(YEAR(M55),1,1),3)&lt;4,1,0),"")</f>
        <v>13</v>
      </c>
      <c r="I55" t="s">
        <v>56</v>
      </c>
      <c r="J55"/>
      <c r="K55" s="116">
        <f>WEEKDAY(L55)</f>
        <v>4</v>
      </c>
      <c r="L55" s="17">
        <f>L26+M55-M26</f>
        <v>88</v>
      </c>
      <c r="M55" s="117">
        <f>DATE(N2,3,25)</f>
        <v>42088</v>
      </c>
      <c r="N55" s="114" t="str">
        <f t="shared" si="12"/>
        <v>25.03.2015</v>
      </c>
      <c r="O55" s="3">
        <f>IF(MAX(O$50:O54)=O$69,0,MAX(O$50:O54)+1)</f>
        <v>6</v>
      </c>
      <c r="P55"/>
      <c r="Q55"/>
      <c r="R55"/>
      <c r="S55"/>
    </row>
    <row r="56" spans="2:20" ht="15" customHeight="1">
      <c r="B56" s="3" t="str">
        <f t="shared" si="8"/>
        <v>08.08.2015</v>
      </c>
      <c r="C56" s="17">
        <f t="shared" si="9"/>
        <v>32</v>
      </c>
      <c r="D56" s="139" t="str">
        <f t="shared" si="10"/>
        <v>Friedensfest</v>
      </c>
      <c r="E56" s="116">
        <f t="shared" si="11"/>
        <v>7</v>
      </c>
      <c r="F56" s="63">
        <f>IF(G56&gt;0,MAX(F$49:F55)+1,0)</f>
        <v>6</v>
      </c>
      <c r="G56" s="3" t="str">
        <f>LEFT(N56,6)&amp;K$2</f>
        <v>10.05.2015</v>
      </c>
      <c r="H56" s="17">
        <f>IF(N$2=K$2,INT((M56-DATE(YEAR(M56),1,1)+WEEKDAY(DATE(YEAR(M56),1,1),3))/7)+IF(WEEKDAY(DATE(YEAR(M56),1,1),3)&lt;4,1,0),"")</f>
        <v>19</v>
      </c>
      <c r="I56" s="3" t="s">
        <v>57</v>
      </c>
      <c r="J56" s="3"/>
      <c r="K56" s="116">
        <f>WEEKDAY(L56)</f>
        <v>1</v>
      </c>
      <c r="L56" s="1">
        <v>1</v>
      </c>
      <c r="M56" s="141">
        <f>DATE(N2,5,1)-WEEKDAY(DATE(N2,5,1),2)+14-(7*(DATE(N2,5,1)-WEEKDAY(DATE(N2,5,1),2)+14=ROUND((DAY(MINUTE(N2/38)/2+55)&amp;".4."&amp;N2)/7,)*7-6+49))</f>
        <v>42134</v>
      </c>
      <c r="N56" s="114" t="str">
        <f t="shared" si="12"/>
        <v>10.05.2015</v>
      </c>
      <c r="O56" s="3">
        <f>IF(MAX(O$50:O55)=O$69,0,MAX(O$50:O55)+1)</f>
        <v>7</v>
      </c>
      <c r="P56" s="73"/>
      <c r="Q56" s="74"/>
      <c r="R56" s="142"/>
      <c r="T56" s="141"/>
    </row>
    <row r="57" spans="2:20" ht="15" customHeight="1">
      <c r="B57" s="3" t="str">
        <f t="shared" si="8"/>
        <v>15.08.2015</v>
      </c>
      <c r="C57" s="17">
        <f t="shared" si="9"/>
        <v>33</v>
      </c>
      <c r="D57" s="139" t="str">
        <f t="shared" si="10"/>
        <v>Mariä Himmelfahrt</v>
      </c>
      <c r="E57" s="116">
        <f t="shared" si="11"/>
        <v>7</v>
      </c>
      <c r="F57" s="63">
        <f>IF(G57&gt;0,MAX(F$49:F56)+1,0)</f>
        <v>0</v>
      </c>
      <c r="G57" s="3">
        <f>IF($A26=1,0,LEFT(N57,6)&amp;K$2)</f>
        <v>0</v>
      </c>
      <c r="H57" s="17">
        <f>IF($A26=1,0,IF(N$2=K$2,INT((M57-DATE(YEAR(M57),1,1)+WEEKDAY(DATE(YEAR(M57),1,1),3))/7)+IF(WEEKDAY(DATE(YEAR(M57),1,1),3)&lt;4,1,0),""))</f>
        <v>0</v>
      </c>
      <c r="I57" s="3">
        <f>IF($A26=1,0,"Fronleichnam")</f>
        <v>0</v>
      </c>
      <c r="J57" s="3"/>
      <c r="K57" s="116" t="str">
        <f>IF($A26=1,"",WEEKDAY(L57))</f>
        <v/>
      </c>
      <c r="L57" s="1">
        <v>5</v>
      </c>
      <c r="M57" s="141">
        <f>M35+10</f>
        <v>42159</v>
      </c>
      <c r="N57" s="114" t="str">
        <f t="shared" si="12"/>
        <v>04.06.2015</v>
      </c>
      <c r="O57" s="3">
        <f>IF(MAX(O$50:O56)=O$69,0,MAX(O$50:O56)+1)</f>
        <v>8</v>
      </c>
      <c r="P57" s="73"/>
      <c r="Q57" s="74"/>
      <c r="R57"/>
      <c r="T57" s="98"/>
    </row>
    <row r="58" spans="2:20" ht="15" customHeight="1">
      <c r="B58" s="3" t="str">
        <f t="shared" si="8"/>
        <v>08.09.2015</v>
      </c>
      <c r="C58" s="17">
        <f t="shared" si="9"/>
        <v>37</v>
      </c>
      <c r="D58" s="139" t="str">
        <f t="shared" si="10"/>
        <v>Mariä Geburt</v>
      </c>
      <c r="E58" s="116">
        <f t="shared" si="11"/>
        <v>3</v>
      </c>
      <c r="F58" s="63">
        <f>IF(G58&gt;0,MAX(F$49:F57)+1,0)</f>
        <v>7</v>
      </c>
      <c r="G58" s="3" t="str">
        <f>LEFT(N58,6)&amp;K$2</f>
        <v>29.06.2015</v>
      </c>
      <c r="H58" s="17">
        <f>IF(N$2=K$2,INT((M58-DATE(YEAR(M58),1,1)+WEEKDAY(DATE(YEAR(M58),1,1),3))/7)+IF(WEEKDAY(DATE(YEAR(M58),1,1),3)&lt;4,1,0),"")</f>
        <v>27</v>
      </c>
      <c r="I58" s="3" t="s">
        <v>58</v>
      </c>
      <c r="J58" s="3"/>
      <c r="K58" s="116">
        <f>WEEKDAY(L58)</f>
        <v>2</v>
      </c>
      <c r="L58" s="17">
        <f>M58-M$30+1</f>
        <v>86</v>
      </c>
      <c r="M58" s="141">
        <f>DATE(N2,6,29)</f>
        <v>42184</v>
      </c>
      <c r="N58" s="114" t="str">
        <f t="shared" si="12"/>
        <v>29.06.2015</v>
      </c>
      <c r="O58" s="3">
        <f>IF(MAX(O$50:O57)=O$69,0,MAX(O$50:O57)+1)</f>
        <v>9</v>
      </c>
      <c r="P58" s="73"/>
      <c r="Q58" s="74"/>
      <c r="R58"/>
    </row>
    <row r="59" spans="2:20" ht="15" customHeight="1">
      <c r="B59" s="3" t="str">
        <f t="shared" si="8"/>
        <v>04.10.2015</v>
      </c>
      <c r="C59" s="17">
        <f t="shared" si="9"/>
        <v>40</v>
      </c>
      <c r="D59" s="139" t="str">
        <f t="shared" si="10"/>
        <v xml:space="preserve">Erntedankfest </v>
      </c>
      <c r="E59" s="116">
        <f t="shared" si="11"/>
        <v>1</v>
      </c>
      <c r="F59" s="63">
        <f>IF(G59&gt;0,MAX(F$49:F58)+1,0)</f>
        <v>8</v>
      </c>
      <c r="G59" s="143" t="str">
        <f>IF($A27=1,0,LEFT(N59,6)&amp;K$2)</f>
        <v>08.08.2015</v>
      </c>
      <c r="H59" s="144">
        <f>IF($A27=1,0,IF(N$2=K$2,INT((M59-DATE(YEAR(M59),1,1)+WEEKDAY(DATE(YEAR(M59),1,1),3))/7)+IF(WEEKDAY(DATE(YEAR(M59),1,1),3)&lt;4,1,0),""))</f>
        <v>32</v>
      </c>
      <c r="I59" s="143" t="str">
        <f>IF($A27=1,0,"Friedensfest")</f>
        <v>Friedensfest</v>
      </c>
      <c r="J59" s="143"/>
      <c r="K59" s="145">
        <f>IF($A27=1,"",WEEKDAY(L59))</f>
        <v>7</v>
      </c>
      <c r="L59" s="144">
        <f>L60-7</f>
        <v>126</v>
      </c>
      <c r="M59" s="141">
        <f>DATE(N2,8,8)</f>
        <v>42224</v>
      </c>
      <c r="N59" s="114" t="str">
        <f t="shared" si="12"/>
        <v>08.08.2015</v>
      </c>
      <c r="O59" s="3">
        <f>IF(MAX(O$50:O58)=O$69,0,MAX(O$50:O58)+1)</f>
        <v>10</v>
      </c>
      <c r="P59"/>
      <c r="Q59"/>
      <c r="R59"/>
      <c r="S59"/>
    </row>
    <row r="60" spans="2:20" ht="15" customHeight="1">
      <c r="B60" s="3" t="str">
        <f t="shared" si="8"/>
        <v>31.10.2015</v>
      </c>
      <c r="C60" s="17">
        <f t="shared" si="9"/>
        <v>44</v>
      </c>
      <c r="D60" s="139" t="str">
        <f t="shared" si="10"/>
        <v>Reformationstag</v>
      </c>
      <c r="E60" s="116">
        <f t="shared" si="11"/>
        <v>7</v>
      </c>
      <c r="F60" s="63">
        <f>IF(G60&gt;0,MAX(F$49:F59)+1,0)</f>
        <v>9</v>
      </c>
      <c r="G60" s="3" t="str">
        <f>IF($A28=1,0,LEFT(N60,6)&amp;K$2)</f>
        <v>15.08.2015</v>
      </c>
      <c r="H60" s="17">
        <f>IF($A28=1,0,IF(N$2=K$2,INT((M60-DATE(YEAR(M60),1,1)+WEEKDAY(DATE(YEAR(M60),1,1),3))/7)+IF(WEEKDAY(DATE(YEAR(M60),1,1),3)&lt;4,1,0),""))</f>
        <v>33</v>
      </c>
      <c r="I60" s="3" t="str">
        <f>IF($A28=1,0,"Mariä Himmelfahrt")</f>
        <v>Mariä Himmelfahrt</v>
      </c>
      <c r="J60" s="3"/>
      <c r="K60" s="116">
        <f>IF($A28=1,"",WEEKDAY(L60))</f>
        <v>7</v>
      </c>
      <c r="L60" s="17">
        <f>M60-M$30+1</f>
        <v>133</v>
      </c>
      <c r="M60" s="117">
        <f>DATE(N2,8,15)</f>
        <v>42231</v>
      </c>
      <c r="N60" s="114" t="str">
        <f t="shared" si="12"/>
        <v>15.08.2015</v>
      </c>
      <c r="O60" s="3">
        <f>IF(MAX(O$50:O59)=O$69,0,MAX(O$50:O59)+1)</f>
        <v>11</v>
      </c>
      <c r="R60"/>
    </row>
    <row r="61" spans="2:20" ht="15" customHeight="1">
      <c r="B61" s="3" t="str">
        <f t="shared" si="8"/>
        <v>15.11.2015</v>
      </c>
      <c r="C61" s="17">
        <f t="shared" si="9"/>
        <v>46</v>
      </c>
      <c r="D61" s="139" t="str">
        <f t="shared" si="10"/>
        <v>Volkstrauertag</v>
      </c>
      <c r="E61" s="116">
        <f t="shared" si="11"/>
        <v>1</v>
      </c>
      <c r="F61" s="63">
        <f>IF(G61&gt;0,MAX(F$49:F60)+1,0)</f>
        <v>10</v>
      </c>
      <c r="G61" s="3" t="str">
        <f>LEFT(N61,6)&amp;K$2</f>
        <v>08.09.2015</v>
      </c>
      <c r="H61" s="17">
        <f>IF(N$2=K$2,INT((M61-DATE(YEAR(M61),1,1)+WEEKDAY(DATE(YEAR(M61),1,1),3))/7)+IF(WEEKDAY(DATE(YEAR(M61),1,1),3)&lt;4,1,0),"")</f>
        <v>37</v>
      </c>
      <c r="I61" t="s">
        <v>59</v>
      </c>
      <c r="J61"/>
      <c r="K61" s="116">
        <f>WEEKDAY(L61)</f>
        <v>3</v>
      </c>
      <c r="L61" s="17">
        <f>L26+M61-M26</f>
        <v>255</v>
      </c>
      <c r="M61" s="117">
        <f>DATE(N2,9,8)</f>
        <v>42255</v>
      </c>
      <c r="N61" s="114" t="str">
        <f t="shared" si="12"/>
        <v>08.09.2015</v>
      </c>
      <c r="O61" s="3">
        <f>IF(MAX(O$50:O60)=O$69,0,MAX(O$50:O60)+1)</f>
        <v>12</v>
      </c>
      <c r="P61"/>
      <c r="Q61"/>
      <c r="R61"/>
      <c r="S61"/>
    </row>
    <row r="62" spans="2:20" ht="15" customHeight="1">
      <c r="B62" s="3" t="str">
        <f t="shared" si="8"/>
        <v>18.11.2015</v>
      </c>
      <c r="C62" s="17">
        <f t="shared" si="9"/>
        <v>47</v>
      </c>
      <c r="D62" s="139" t="str">
        <f t="shared" si="10"/>
        <v>Bußtag</v>
      </c>
      <c r="E62" s="116">
        <f t="shared" si="11"/>
        <v>4</v>
      </c>
      <c r="F62" s="63">
        <f>IF(G62&gt;0,MAX(F$49:F61)+1,0)</f>
        <v>11</v>
      </c>
      <c r="G62" s="3" t="str">
        <f>LEFT(N62,6)&amp;K$2</f>
        <v>04.10.2015</v>
      </c>
      <c r="H62" s="17">
        <f>IF(N$2=K$2,INT((M62-DATE(YEAR(M62),1,1)+WEEKDAY(DATE(YEAR(M62),1,1),3))/7)+IF(WEEKDAY(DATE(YEAR(M62),1,1),3)&lt;4,1,0),"")</f>
        <v>40</v>
      </c>
      <c r="I62" s="3" t="s">
        <v>60</v>
      </c>
      <c r="J62" s="3"/>
      <c r="K62" s="116">
        <f>WEEKDAY(L62)</f>
        <v>1</v>
      </c>
      <c r="L62" s="1">
        <v>1</v>
      </c>
      <c r="M62" s="141">
        <f>DATE(N2,10,Q62)</f>
        <v>42281</v>
      </c>
      <c r="N62" s="114" t="str">
        <f t="shared" si="12"/>
        <v>04.10.2015</v>
      </c>
      <c r="O62" s="3">
        <f>IF(MAX(O$50:O61)=O$69,0,MAX(O$50:O61)+1)</f>
        <v>13</v>
      </c>
      <c r="P62" s="73">
        <f>MOD(DATE(N$2,10,1)-M$30+1,7)</f>
        <v>5</v>
      </c>
      <c r="Q62" s="74">
        <f>IF(P62=1,1,9-P62)</f>
        <v>4</v>
      </c>
      <c r="T62" s="95"/>
    </row>
    <row r="63" spans="2:20" ht="13.8">
      <c r="B63" s="3" t="str">
        <f t="shared" si="8"/>
        <v>22.11.2015</v>
      </c>
      <c r="C63" s="17">
        <f t="shared" si="9"/>
        <v>47</v>
      </c>
      <c r="D63" s="139" t="str">
        <f t="shared" si="10"/>
        <v>Totensonntag</v>
      </c>
      <c r="E63" s="116">
        <f t="shared" si="11"/>
        <v>1</v>
      </c>
      <c r="F63" s="63">
        <f>IF(G63&gt;0,MAX(F$49:F62)+1,0)</f>
        <v>12</v>
      </c>
      <c r="G63" s="3" t="str">
        <f>LEFT(N63,6)&amp;K$2</f>
        <v>31.10.2015</v>
      </c>
      <c r="H63" s="17">
        <f>IF(N$2=K$2,INT((M63-DATE(YEAR(M63),1,1)+WEEKDAY(DATE(YEAR(M63),1,1),3))/7)+IF(WEEKDAY(DATE(YEAR(M63),1,1),3)&lt;4,1,0),"")</f>
        <v>44</v>
      </c>
      <c r="I63" s="3" t="s">
        <v>107</v>
      </c>
      <c r="J63" s="3"/>
      <c r="K63" s="116">
        <f>WEEKDAY(L63)</f>
        <v>7</v>
      </c>
      <c r="L63" s="17">
        <f>M63-M$30+1</f>
        <v>210</v>
      </c>
      <c r="M63" s="117">
        <f>DATE(N2,10,31)</f>
        <v>42308</v>
      </c>
      <c r="N63" s="114" t="str">
        <f t="shared" si="12"/>
        <v>31.10.2015</v>
      </c>
      <c r="O63" s="3">
        <f>IF(MAX(O$50:O62)=O$69,0,MAX(O$50:O62)+1)</f>
        <v>14</v>
      </c>
      <c r="T63" s="95"/>
    </row>
    <row r="64" spans="2:20" ht="13.8">
      <c r="B64" s="3" t="str">
        <f t="shared" si="8"/>
        <v>29.11.2015</v>
      </c>
      <c r="C64" s="17">
        <f t="shared" si="9"/>
        <v>48</v>
      </c>
      <c r="D64" s="139" t="str">
        <f t="shared" si="10"/>
        <v>1. Advent</v>
      </c>
      <c r="E64" s="116">
        <f t="shared" si="11"/>
        <v>1</v>
      </c>
      <c r="F64" s="63">
        <f>IF(G64&gt;0,MAX(F$49:F63)+1,0)</f>
        <v>0</v>
      </c>
      <c r="G64" s="3">
        <f>IF($A29=1,0,LEFT(N64,6)&amp;K$2)</f>
        <v>0</v>
      </c>
      <c r="H64" s="17">
        <f>IF($A29=1,0,IF(N$2=K$2,INT((M64-DATE(YEAR(M64),1,1)+WEEKDAY(DATE(YEAR(M64),1,1),3))/7)+IF(WEEKDAY(DATE(YEAR(M64),1,1),3)&lt;4,1,0),""))</f>
        <v>0</v>
      </c>
      <c r="I64" s="3">
        <f>IF($A29=1,0,"Allerheiligen")</f>
        <v>0</v>
      </c>
      <c r="J64" s="3"/>
      <c r="K64" s="116" t="str">
        <f>IF($A29=1,"",WEEKDAY(L64))</f>
        <v/>
      </c>
      <c r="L64" s="17">
        <f>L63+1</f>
        <v>211</v>
      </c>
      <c r="M64" s="117">
        <f>DATE(N2,11,1)</f>
        <v>42309</v>
      </c>
      <c r="N64" s="114" t="str">
        <f t="shared" si="12"/>
        <v>01.11.2015</v>
      </c>
      <c r="O64" s="3">
        <f>IF(MAX(O$50:O63)=O$69,0,MAX(O$50:O63)+1)</f>
        <v>15</v>
      </c>
      <c r="T64" s="123"/>
    </row>
    <row r="65" spans="1:21" ht="13.8">
      <c r="B65" s="3">
        <f t="shared" si="8"/>
        <v>0</v>
      </c>
      <c r="C65" s="17" t="str">
        <f t="shared" si="9"/>
        <v/>
      </c>
      <c r="D65" s="139">
        <f t="shared" si="10"/>
        <v>0</v>
      </c>
      <c r="E65" s="116" t="str">
        <f t="shared" si="11"/>
        <v/>
      </c>
      <c r="F65" s="63">
        <f>IF(G65&gt;0,MAX(F$49:F64)+1,0)</f>
        <v>13</v>
      </c>
      <c r="G65" s="3" t="str">
        <f>LEFT(N65,6)&amp;K$2</f>
        <v>15.11.2015</v>
      </c>
      <c r="H65" s="17">
        <f>IF(N$2=K$2,INT((M65-DATE(YEAR(M65),1,1)+WEEKDAY(DATE(YEAR(M65),1,1),3))/7)+IF(WEEKDAY(DATE(YEAR(M65),1,1),3)&lt;4,1,0),"")</f>
        <v>46</v>
      </c>
      <c r="I65" s="3" t="s">
        <v>25</v>
      </c>
      <c r="J65" s="3"/>
      <c r="K65" s="116">
        <f>WEEKDAY(L65)</f>
        <v>1</v>
      </c>
      <c r="L65" s="17">
        <f>M65-M$30+1</f>
        <v>225</v>
      </c>
      <c r="M65" s="117">
        <f>M66-3</f>
        <v>42323</v>
      </c>
      <c r="N65" s="114" t="str">
        <f t="shared" si="12"/>
        <v>15.11.2015</v>
      </c>
      <c r="O65" s="3">
        <f>IF(MAX(O$50:O64)=O$69,0,MAX(O$50:O64)+1)</f>
        <v>16</v>
      </c>
      <c r="R65" s="146"/>
      <c r="T65"/>
    </row>
    <row r="66" spans="1:21" ht="15" customHeight="1">
      <c r="B66" s="3">
        <f t="shared" si="8"/>
        <v>0</v>
      </c>
      <c r="C66" s="17" t="str">
        <f t="shared" si="9"/>
        <v/>
      </c>
      <c r="D66" s="139">
        <f t="shared" si="10"/>
        <v>0</v>
      </c>
      <c r="E66" s="116" t="str">
        <f t="shared" si="11"/>
        <v/>
      </c>
      <c r="F66" s="63">
        <f>IF(G66&gt;0,MAX(F$49:F65)+1,0)</f>
        <v>14</v>
      </c>
      <c r="G66" s="3" t="str">
        <f>IF(K2&lt;1996,0,LEFT(N66,6)&amp;K$2)</f>
        <v>18.11.2015</v>
      </c>
      <c r="H66" s="17">
        <f>IF(K2&lt;1996,0,IF(N$2=K$2,INT((M66-DATE(YEAR(M66),1,1)+WEEKDAY(DATE(YEAR(M66),1,1),3))/7)+IF(WEEKDAY(DATE(YEAR(M66),1,1),3)&lt;4,1,0),""))</f>
        <v>47</v>
      </c>
      <c r="I66" s="3" t="str">
        <f>IF(K2&lt;1996,"","Bußtag")</f>
        <v>Bußtag</v>
      </c>
      <c r="J66" s="3"/>
      <c r="K66" s="116">
        <f>IF(K2&lt;1996,"",WEEKDAY(L66))</f>
        <v>4</v>
      </c>
      <c r="L66" s="17">
        <f>M66-M$30+1</f>
        <v>228</v>
      </c>
      <c r="M66" s="117">
        <f>M68-11</f>
        <v>42326</v>
      </c>
      <c r="N66" s="114" t="str">
        <f t="shared" si="12"/>
        <v>18.11.2015</v>
      </c>
      <c r="O66" s="3">
        <f>IF(MAX(O$50:O65)=O$69,0,MAX(O$50:O65)+1)</f>
        <v>0</v>
      </c>
      <c r="T66" s="147" t="str">
        <f>IF(COUNTIF($T$67:$T$83,"Reihenfolge")&lt;&gt;0,"sortieren Spalte B bis M nach Spalte B","")</f>
        <v/>
      </c>
    </row>
    <row r="67" spans="1:21" ht="15" customHeight="1">
      <c r="A67"/>
      <c r="B67" s="3">
        <f t="shared" si="8"/>
        <v>0</v>
      </c>
      <c r="C67" s="17" t="str">
        <f t="shared" si="9"/>
        <v/>
      </c>
      <c r="D67" s="139">
        <f t="shared" si="10"/>
        <v>0</v>
      </c>
      <c r="E67" s="116" t="str">
        <f t="shared" si="11"/>
        <v/>
      </c>
      <c r="F67" s="63">
        <f>IF(G67&gt;0,MAX(F$49:F66)+1,0)</f>
        <v>15</v>
      </c>
      <c r="G67" s="3" t="str">
        <f>LEFT(N67,6)&amp;K$2</f>
        <v>22.11.2015</v>
      </c>
      <c r="H67" s="17">
        <f>IF(N$2=K$2,INT((M67-DATE(YEAR(M67),1,1)+WEEKDAY(DATE(YEAR(M67),1,1),3))/7)+IF(WEEKDAY(DATE(YEAR(M67),1,1),3)&lt;4,1,0),"")</f>
        <v>47</v>
      </c>
      <c r="I67" s="3" t="s">
        <v>24</v>
      </c>
      <c r="J67" s="3"/>
      <c r="K67" s="116">
        <f>WEEKDAY(L67)</f>
        <v>1</v>
      </c>
      <c r="L67" s="1">
        <v>1</v>
      </c>
      <c r="M67" s="117">
        <f>M66+4</f>
        <v>42330</v>
      </c>
      <c r="N67" s="114" t="str">
        <f t="shared" si="12"/>
        <v>22.11.2015</v>
      </c>
      <c r="O67" s="3">
        <f>IF(MAX(O$50:O66)=O$69,0,MAX(O$50:O66)+1)</f>
        <v>0</v>
      </c>
      <c r="R67" s="148"/>
      <c r="T67" s="136" t="str">
        <f t="shared" ref="T67:T76" si="13">IF(AND(R71&gt;0,R70=0),"keine Lücken !",IF(M71&lt;M70,"Reihenfolge",""))</f>
        <v/>
      </c>
    </row>
    <row r="68" spans="1:21" ht="15" customHeight="1">
      <c r="B68"/>
      <c r="C68"/>
      <c r="D68"/>
      <c r="E68"/>
      <c r="F68" s="63">
        <f>IF(G68&gt;0,MAX(F$49:F67)+1,0)</f>
        <v>16</v>
      </c>
      <c r="G68" s="3" t="str">
        <f>LEFT(N68,6)&amp;K$2</f>
        <v>29.11.2015</v>
      </c>
      <c r="H68" s="17">
        <f>IF(N$2=K$2,INT((M68-DATE(YEAR(M68),1,1)+WEEKDAY(DATE(YEAR(M68),1,1),3))/7)+IF(WEEKDAY(DATE(YEAR(M68),1,1),3)&lt;4,1,0),"")</f>
        <v>48</v>
      </c>
      <c r="I68" s="149" t="s">
        <v>61</v>
      </c>
      <c r="J68" s="149"/>
      <c r="K68" s="116">
        <f>WEEKDAY(L68)</f>
        <v>1</v>
      </c>
      <c r="L68" s="1">
        <v>1</v>
      </c>
      <c r="M68" s="150">
        <f>DATE(N2,11,26+IF(P68=0,1,8)-P68)</f>
        <v>42337</v>
      </c>
      <c r="N68" s="114" t="str">
        <f t="shared" si="12"/>
        <v>29.11.2015</v>
      </c>
      <c r="O68" s="3">
        <f>IF(MAX(O$50:O67)=O$69,0,MAX(O$50:O67)+1)</f>
        <v>0</v>
      </c>
      <c r="P68" s="73">
        <f>MOD(DATE(N$2,11,26)-M$30+1,7)</f>
        <v>5</v>
      </c>
      <c r="Q68" s="73"/>
      <c r="T68" s="136" t="str">
        <f t="shared" si="13"/>
        <v/>
      </c>
    </row>
    <row r="69" spans="1:21" ht="15" customHeight="1">
      <c r="B69" s="78" t="str">
        <f>IF($A$25="codewf","Walter FRICKE; Derendorf  (WF)","Individuelle Termine:")</f>
        <v>Individuelle Termine:</v>
      </c>
      <c r="C69" s="151"/>
      <c r="D69" s="149"/>
      <c r="F69" s="136"/>
      <c r="G69" s="150"/>
      <c r="H69" s="151"/>
      <c r="I69" s="149"/>
      <c r="J69" s="149"/>
      <c r="K69" s="116"/>
      <c r="L69" s="73"/>
      <c r="M69" s="98"/>
      <c r="N69" s="98"/>
      <c r="O69" s="125">
        <f>MAX(F50:F68)</f>
        <v>16</v>
      </c>
      <c r="R69" s="152" t="s">
        <v>62</v>
      </c>
      <c r="S69" s="153" t="s">
        <v>63</v>
      </c>
      <c r="T69" s="136" t="str">
        <f t="shared" si="13"/>
        <v/>
      </c>
    </row>
    <row r="70" spans="1:21" ht="15" customHeight="1">
      <c r="B70" s="117">
        <f t="shared" ref="B70:B80" si="14">IF(R70=0,"",(LEFT(N70,6)&amp;K$2)*1)</f>
        <v>42011</v>
      </c>
      <c r="C70" s="17">
        <f t="shared" ref="C70:C80" si="15">IF(R70=0,"",IF(N$2=K$2,INT((M70-DATE(YEAR(M70),1,1)+WEEKDAY(DATE(YEAR(M70),1,1),3))/7)+IF(WEEKDAY(DATE(YEAR(M70),1,1),3)&lt;4,1,0),""))</f>
        <v>2</v>
      </c>
      <c r="D70" s="216"/>
      <c r="E70" s="116">
        <f t="shared" ref="E70:E80" si="16">IF(M70="","",WEEKDAY(L70))</f>
        <v>4</v>
      </c>
      <c r="F70" s="136"/>
      <c r="G70"/>
      <c r="H70"/>
      <c r="I70"/>
      <c r="J70" s="149"/>
      <c r="K70" s="149"/>
      <c r="L70" s="17">
        <f t="shared" ref="L70:L80" si="17">IF(M70&lt;M$30,8-MOD(M$30-M70,7),M70-M$30+1)</f>
        <v>4</v>
      </c>
      <c r="M70" s="117">
        <f t="shared" ref="M70:M80" si="18">IF(R70=0,"",DATE(N$2,S70,R70))</f>
        <v>42011</v>
      </c>
      <c r="N70" s="114" t="str">
        <f t="shared" ref="N70:N80" si="19">TEXT(M70,"TT.MM.JJJ")</f>
        <v>07.01.2015</v>
      </c>
      <c r="O70" s="98"/>
      <c r="R70" s="217">
        <v>7</v>
      </c>
      <c r="S70" s="217">
        <v>1</v>
      </c>
      <c r="T70" s="136" t="str">
        <f t="shared" si="13"/>
        <v/>
      </c>
    </row>
    <row r="71" spans="1:21" ht="15" customHeight="1">
      <c r="B71" s="117">
        <f t="shared" si="14"/>
        <v>42059</v>
      </c>
      <c r="C71" s="17">
        <f t="shared" si="15"/>
        <v>9</v>
      </c>
      <c r="D71" s="216"/>
      <c r="E71" s="116">
        <f t="shared" si="16"/>
        <v>3</v>
      </c>
      <c r="F71" s="136"/>
      <c r="G71"/>
      <c r="H71"/>
      <c r="I71"/>
      <c r="J71" s="149"/>
      <c r="K71"/>
      <c r="L71" s="17">
        <f t="shared" si="17"/>
        <v>3</v>
      </c>
      <c r="M71" s="117">
        <f t="shared" si="18"/>
        <v>42059</v>
      </c>
      <c r="N71" s="114" t="str">
        <f t="shared" si="19"/>
        <v>24.02.2015</v>
      </c>
      <c r="R71" s="217">
        <v>24</v>
      </c>
      <c r="S71" s="217">
        <v>2</v>
      </c>
      <c r="T71" s="136" t="str">
        <f t="shared" si="13"/>
        <v/>
      </c>
    </row>
    <row r="72" spans="1:21" ht="15" customHeight="1">
      <c r="B72" s="117">
        <f t="shared" si="14"/>
        <v>42061</v>
      </c>
      <c r="C72" s="17">
        <f t="shared" si="15"/>
        <v>9</v>
      </c>
      <c r="D72" s="216"/>
      <c r="E72" s="116">
        <f t="shared" si="16"/>
        <v>5</v>
      </c>
      <c r="F72" s="136"/>
      <c r="G72"/>
      <c r="H72"/>
      <c r="I72"/>
      <c r="J72" s="149"/>
      <c r="K72"/>
      <c r="L72" s="17">
        <f t="shared" si="17"/>
        <v>5</v>
      </c>
      <c r="M72" s="117">
        <f t="shared" si="18"/>
        <v>42061</v>
      </c>
      <c r="N72" s="114" t="str">
        <f t="shared" si="19"/>
        <v>26.02.2015</v>
      </c>
      <c r="R72" s="217">
        <v>26</v>
      </c>
      <c r="S72" s="217">
        <v>2</v>
      </c>
      <c r="T72" s="136" t="str">
        <f t="shared" si="13"/>
        <v/>
      </c>
    </row>
    <row r="73" spans="1:21" ht="15" customHeight="1">
      <c r="B73" s="117">
        <f t="shared" si="14"/>
        <v>42160</v>
      </c>
      <c r="C73" s="17">
        <f t="shared" si="15"/>
        <v>23</v>
      </c>
      <c r="D73" s="216"/>
      <c r="E73" s="116">
        <f t="shared" si="16"/>
        <v>6</v>
      </c>
      <c r="F73" s="136"/>
      <c r="G73"/>
      <c r="H73"/>
      <c r="I73"/>
      <c r="J73" s="149"/>
      <c r="K73"/>
      <c r="L73" s="17">
        <f t="shared" si="17"/>
        <v>62</v>
      </c>
      <c r="M73" s="117">
        <f t="shared" si="18"/>
        <v>42160</v>
      </c>
      <c r="N73" s="114" t="str">
        <f t="shared" si="19"/>
        <v>05.06.2015</v>
      </c>
      <c r="R73" s="217">
        <v>5</v>
      </c>
      <c r="S73" s="217">
        <v>6</v>
      </c>
      <c r="T73" s="136" t="str">
        <f t="shared" si="13"/>
        <v/>
      </c>
    </row>
    <row r="74" spans="1:21" ht="15" customHeight="1">
      <c r="B74" s="117">
        <f t="shared" si="14"/>
        <v>42300</v>
      </c>
      <c r="C74" s="17">
        <f t="shared" si="15"/>
        <v>43</v>
      </c>
      <c r="D74" s="216"/>
      <c r="E74" s="116">
        <f t="shared" si="16"/>
        <v>6</v>
      </c>
      <c r="F74" s="136"/>
      <c r="G74"/>
      <c r="H74"/>
      <c r="I74"/>
      <c r="J74" s="149"/>
      <c r="K74"/>
      <c r="L74" s="17">
        <f t="shared" si="17"/>
        <v>202</v>
      </c>
      <c r="M74" s="117">
        <f t="shared" si="18"/>
        <v>42300</v>
      </c>
      <c r="N74" s="114" t="str">
        <f t="shared" si="19"/>
        <v>23.10.2015</v>
      </c>
      <c r="R74" s="217">
        <v>23</v>
      </c>
      <c r="S74" s="217">
        <v>10</v>
      </c>
      <c r="T74" s="136" t="str">
        <f t="shared" si="13"/>
        <v/>
      </c>
    </row>
    <row r="75" spans="1:21" ht="15" customHeight="1">
      <c r="B75" s="117">
        <f t="shared" si="14"/>
        <v>42353</v>
      </c>
      <c r="C75" s="17">
        <f t="shared" si="15"/>
        <v>51</v>
      </c>
      <c r="D75" s="216"/>
      <c r="E75" s="116">
        <f t="shared" si="16"/>
        <v>3</v>
      </c>
      <c r="F75" s="136"/>
      <c r="G75"/>
      <c r="H75"/>
      <c r="I75"/>
      <c r="J75" s="149"/>
      <c r="K75"/>
      <c r="L75" s="17">
        <f t="shared" si="17"/>
        <v>255</v>
      </c>
      <c r="M75" s="117">
        <f t="shared" si="18"/>
        <v>42353</v>
      </c>
      <c r="N75" s="114" t="str">
        <f t="shared" si="19"/>
        <v>15.12.2015</v>
      </c>
      <c r="R75" s="217">
        <v>15</v>
      </c>
      <c r="S75" s="217">
        <v>12</v>
      </c>
      <c r="T75" s="136" t="str">
        <f t="shared" si="13"/>
        <v/>
      </c>
    </row>
    <row r="76" spans="1:21" ht="15" customHeight="1">
      <c r="B76" s="117" t="str">
        <f t="shared" si="14"/>
        <v/>
      </c>
      <c r="C76" s="17" t="str">
        <f t="shared" si="15"/>
        <v/>
      </c>
      <c r="D76" s="216"/>
      <c r="E76" s="116" t="str">
        <f t="shared" si="16"/>
        <v/>
      </c>
      <c r="F76" s="136" t="str">
        <f t="shared" ref="F76:F81" ca="1" si="20">IF(B75=TODAY(),"heute","")</f>
        <v/>
      </c>
      <c r="G76"/>
      <c r="H76"/>
      <c r="I76"/>
      <c r="J76" s="149"/>
      <c r="K76"/>
      <c r="L76" s="17" t="e">
        <f t="shared" si="17"/>
        <v>#VALUE!</v>
      </c>
      <c r="M76" s="117" t="str">
        <f t="shared" si="18"/>
        <v/>
      </c>
      <c r="N76" s="114" t="str">
        <f t="shared" si="19"/>
        <v/>
      </c>
      <c r="R76" s="217"/>
      <c r="S76" s="217"/>
      <c r="T76" s="136" t="str">
        <f t="shared" si="13"/>
        <v/>
      </c>
    </row>
    <row r="77" spans="1:21" ht="13.8">
      <c r="B77" s="154" t="str">
        <f t="shared" si="14"/>
        <v/>
      </c>
      <c r="C77" s="17" t="str">
        <f t="shared" si="15"/>
        <v/>
      </c>
      <c r="D77" s="216"/>
      <c r="E77" s="116" t="str">
        <f t="shared" si="16"/>
        <v/>
      </c>
      <c r="F77" s="136" t="str">
        <f t="shared" ca="1" si="20"/>
        <v/>
      </c>
      <c r="G77"/>
      <c r="H77"/>
      <c r="I77"/>
      <c r="J77" s="149"/>
      <c r="K77"/>
      <c r="L77" s="17" t="e">
        <f t="shared" si="17"/>
        <v>#VALUE!</v>
      </c>
      <c r="M77" s="117" t="str">
        <f t="shared" si="18"/>
        <v/>
      </c>
      <c r="N77" s="114" t="str">
        <f t="shared" si="19"/>
        <v/>
      </c>
      <c r="R77" s="217"/>
      <c r="S77" s="217"/>
    </row>
    <row r="78" spans="1:21" ht="13.8">
      <c r="B78" s="154" t="str">
        <f t="shared" si="14"/>
        <v/>
      </c>
      <c r="C78" s="17" t="str">
        <f t="shared" si="15"/>
        <v/>
      </c>
      <c r="D78" s="216"/>
      <c r="E78" s="116" t="str">
        <f t="shared" si="16"/>
        <v/>
      </c>
      <c r="F78" s="136" t="str">
        <f t="shared" ca="1" si="20"/>
        <v/>
      </c>
      <c r="G78"/>
      <c r="H78"/>
      <c r="I78"/>
      <c r="J78" s="149"/>
      <c r="K78"/>
      <c r="L78" s="17" t="e">
        <f t="shared" si="17"/>
        <v>#VALUE!</v>
      </c>
      <c r="M78" s="117" t="str">
        <f t="shared" si="18"/>
        <v/>
      </c>
      <c r="N78" s="114" t="str">
        <f t="shared" si="19"/>
        <v/>
      </c>
      <c r="R78" s="217"/>
      <c r="S78" s="217"/>
    </row>
    <row r="79" spans="1:21" ht="13.8">
      <c r="B79" s="154" t="str">
        <f t="shared" si="14"/>
        <v/>
      </c>
      <c r="C79" s="17" t="str">
        <f t="shared" si="15"/>
        <v/>
      </c>
      <c r="D79" s="216"/>
      <c r="E79" s="116" t="str">
        <f t="shared" si="16"/>
        <v/>
      </c>
      <c r="F79" s="136" t="str">
        <f t="shared" ca="1" si="20"/>
        <v/>
      </c>
      <c r="G79"/>
      <c r="H79"/>
      <c r="I79"/>
      <c r="J79" s="149"/>
      <c r="K79"/>
      <c r="L79" s="17" t="e">
        <f t="shared" si="17"/>
        <v>#VALUE!</v>
      </c>
      <c r="M79" s="117" t="str">
        <f t="shared" si="18"/>
        <v/>
      </c>
      <c r="N79" s="114" t="str">
        <f t="shared" si="19"/>
        <v/>
      </c>
      <c r="R79" s="217"/>
      <c r="S79" s="217"/>
      <c r="U79" s="95"/>
    </row>
    <row r="80" spans="1:21" ht="13.8">
      <c r="B80" s="154" t="str">
        <f t="shared" si="14"/>
        <v/>
      </c>
      <c r="C80" s="17" t="str">
        <f t="shared" si="15"/>
        <v/>
      </c>
      <c r="D80" s="216"/>
      <c r="E80" s="116" t="str">
        <f t="shared" si="16"/>
        <v/>
      </c>
      <c r="F80" s="136" t="str">
        <f t="shared" ca="1" si="20"/>
        <v/>
      </c>
      <c r="G80"/>
      <c r="H80"/>
      <c r="I80"/>
      <c r="J80" s="149"/>
      <c r="K80"/>
      <c r="L80" s="17" t="e">
        <f t="shared" si="17"/>
        <v>#VALUE!</v>
      </c>
      <c r="M80" s="117" t="str">
        <f t="shared" si="18"/>
        <v/>
      </c>
      <c r="N80" s="114" t="str">
        <f t="shared" si="19"/>
        <v/>
      </c>
      <c r="R80" s="217"/>
      <c r="S80" s="217"/>
    </row>
    <row r="81" spans="2:19" ht="13.8">
      <c r="B81"/>
      <c r="C81"/>
      <c r="D81"/>
      <c r="E81"/>
      <c r="F81" s="136" t="str">
        <f t="shared" ca="1" si="20"/>
        <v/>
      </c>
      <c r="G81"/>
      <c r="H81"/>
      <c r="I81"/>
      <c r="J81" s="149"/>
      <c r="K81"/>
      <c r="L81"/>
      <c r="M81"/>
      <c r="N81"/>
      <c r="R81"/>
      <c r="S81"/>
    </row>
    <row r="82" spans="2:19">
      <c r="G82" s="98"/>
      <c r="H82" s="99"/>
    </row>
    <row r="83" spans="2:19">
      <c r="G83" s="98"/>
      <c r="H83" s="99"/>
    </row>
    <row r="84" spans="2:19">
      <c r="G84" s="98"/>
      <c r="H84" s="99"/>
    </row>
  </sheetData>
  <phoneticPr fontId="0" type="noConversion"/>
  <printOptions gridLinesSet="0"/>
  <pageMargins left="1.39" right="0.78740157499999996" top="0.17" bottom="0.24" header="0.17" footer="0.24"/>
  <pageSetup orientation="portrait" blackAndWhite="1" horizontalDpi="300" verticalDpi="300" r:id="rId1"/>
  <headerFooter alignWithMargins="0">
    <oddFooter>&amp;R&amp;8WFKALEND.XLS; &amp;A; Version: 29.02.2000</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Z27"/>
  <sheetViews>
    <sheetView showGridLines="0" zoomScale="95" zoomScaleNormal="95" workbookViewId="0">
      <selection activeCell="X23" sqref="X23"/>
    </sheetView>
  </sheetViews>
  <sheetFormatPr baseColWidth="10" defaultRowHeight="13.8"/>
  <cols>
    <col min="1" max="1" width="2" style="314" customWidth="1"/>
    <col min="2" max="2" width="24.69921875" style="314" customWidth="1"/>
    <col min="3" max="3" width="4.19921875" style="314" customWidth="1"/>
    <col min="4" max="4" width="8.09765625" style="314" bestFit="1" customWidth="1"/>
    <col min="5" max="5" width="2.5" style="314" customWidth="1"/>
    <col min="6" max="14" width="6.69921875" style="314" customWidth="1"/>
    <col min="15" max="15" width="6.69921875" style="333" customWidth="1"/>
    <col min="16" max="21" width="6.69921875" style="314" customWidth="1"/>
    <col min="22" max="22" width="11.5" style="314" customWidth="1"/>
    <col min="23" max="23" width="7.8984375" style="314" bestFit="1" customWidth="1"/>
    <col min="24" max="24" width="16.296875" customWidth="1"/>
    <col min="25" max="25" width="13.3984375" style="314" bestFit="1" customWidth="1"/>
    <col min="26" max="16384" width="11.19921875" style="314"/>
  </cols>
  <sheetData>
    <row r="1" spans="1:26" ht="100.5" customHeight="1">
      <c r="A1" s="313"/>
      <c r="B1" s="201" t="s">
        <v>121</v>
      </c>
      <c r="C1"/>
      <c r="D1" s="208">
        <v>2024</v>
      </c>
      <c r="E1" s="202"/>
      <c r="F1" s="312" t="str">
        <f>"Baden-Württemberg: "&amp;COUNTIF(F2:F23,"x")</f>
        <v>Baden-Württemberg: 14</v>
      </c>
      <c r="G1" s="312" t="str">
        <f>"Bayern: "&amp;COUNTIF(G2:G23,"x")&amp;" (+1)"</f>
        <v>Bayern: 15 (+1)</v>
      </c>
      <c r="H1" s="312" t="str">
        <f>"Berlin: "&amp;COUNTIF(H2:H23,"x")</f>
        <v>Berlin: 12</v>
      </c>
      <c r="I1" s="312" t="str">
        <f>"Brandenburg: "&amp;COUNTIF(I2:I23,"x")</f>
        <v>Brandenburg: 12</v>
      </c>
      <c r="J1" s="312" t="str">
        <f>"Bremen: "&amp;COUNTIF(J2:J23,"x")</f>
        <v>Bremen: 12</v>
      </c>
      <c r="K1" s="312" t="str">
        <f>"Hamburg: "&amp;COUNTIF(K2:K23,"x")</f>
        <v>Hamburg: 12</v>
      </c>
      <c r="L1" s="312" t="str">
        <f>"Hessen: "&amp;COUNTIF(L2:L23,"x")</f>
        <v>Hessen: 12</v>
      </c>
      <c r="M1" s="312" t="str">
        <f>"Mecklenburg-Vorp.: "&amp;COUNTIF(M2:M23,"x")</f>
        <v>Mecklenburg-Vorp.: 13</v>
      </c>
      <c r="N1" s="312" t="str">
        <f>"Niedersachsen: "&amp;COUNTIF(N2:N23,"x")</f>
        <v>Niedersachsen: 12</v>
      </c>
      <c r="O1" s="315" t="str">
        <f>"Nordrhein-Westfalen: "&amp;COUNTIF(O2:O23,"x")</f>
        <v>Nordrhein-Westfalen: 13</v>
      </c>
      <c r="P1" s="312" t="str">
        <f>"Rheinland-Pfalz: "&amp;COUNTIF(P2:P23,"x")</f>
        <v>Rheinland-Pfalz: 13</v>
      </c>
      <c r="Q1" s="312" t="str">
        <f>"Saarland: "&amp;COUNTIF(Q2:Q23,"x")</f>
        <v>Saarland: 14</v>
      </c>
      <c r="R1" s="312" t="str">
        <f>"Sachsen: "&amp;COUNTIF(R2:R23,"x")</f>
        <v>Sachsen: 13</v>
      </c>
      <c r="S1" s="312" t="str">
        <f>"Sachsen-Anhalt: "&amp;COUNTIF(S2:S23,"x")</f>
        <v>Sachsen-Anhalt: 13</v>
      </c>
      <c r="T1" s="312" t="str">
        <f>"Schleswig-Holstein: "&amp;COUNTIF(T2:T23,"x")</f>
        <v>Schleswig-Holstein: 12</v>
      </c>
      <c r="U1" s="312" t="str">
        <f>"Thüringen: "&amp;COUNTIF(U2:U23,"x")</f>
        <v>Thüringen: 13</v>
      </c>
      <c r="V1"/>
      <c r="W1"/>
    </row>
    <row r="2" spans="1:26" ht="15.6" customHeight="1">
      <c r="A2" s="316"/>
      <c r="B2" s="213" t="s">
        <v>16</v>
      </c>
      <c r="C2" s="212">
        <f t="shared" ref="C2:C22" si="0">D2</f>
        <v>45292</v>
      </c>
      <c r="D2" s="317">
        <f>DATE(D1,1,1)</f>
        <v>45292</v>
      </c>
      <c r="E2" s="335" t="str">
        <f ca="1">IF(C2=TODAY(),CHAR(251),"")</f>
        <v/>
      </c>
      <c r="F2" s="211" t="s">
        <v>105</v>
      </c>
      <c r="G2" s="211" t="s">
        <v>105</v>
      </c>
      <c r="H2" s="211" t="s">
        <v>105</v>
      </c>
      <c r="I2" s="211" t="s">
        <v>105</v>
      </c>
      <c r="J2" s="211" t="s">
        <v>105</v>
      </c>
      <c r="K2" s="211" t="s">
        <v>105</v>
      </c>
      <c r="L2" s="211" t="s">
        <v>105</v>
      </c>
      <c r="M2" s="211" t="s">
        <v>105</v>
      </c>
      <c r="N2" s="211" t="s">
        <v>105</v>
      </c>
      <c r="O2" s="318" t="s">
        <v>105</v>
      </c>
      <c r="P2" s="211" t="s">
        <v>105</v>
      </c>
      <c r="Q2" s="211" t="s">
        <v>105</v>
      </c>
      <c r="R2" s="211" t="s">
        <v>105</v>
      </c>
      <c r="S2" s="211" t="s">
        <v>105</v>
      </c>
      <c r="T2" s="211" t="s">
        <v>105</v>
      </c>
      <c r="U2" s="211" t="s">
        <v>105</v>
      </c>
      <c r="V2"/>
      <c r="W2"/>
      <c r="X2" s="336" t="str">
        <f>HYPERLINK("http://www.schulferien.org/NRW/nrw.html","Schulferien-Link")</f>
        <v>Schulferien-Link</v>
      </c>
    </row>
    <row r="3" spans="1:26" ht="15.6" customHeight="1">
      <c r="A3" s="316"/>
      <c r="B3" s="209" t="s">
        <v>43</v>
      </c>
      <c r="C3" s="203">
        <f t="shared" si="0"/>
        <v>45297</v>
      </c>
      <c r="D3" s="319">
        <f>D2+5</f>
        <v>45297</v>
      </c>
      <c r="E3" s="334" t="str">
        <f t="shared" ref="E3:E23" ca="1" si="1">IF(C3=TODAY(),CHAR(251),"")</f>
        <v/>
      </c>
      <c r="F3" s="204" t="s">
        <v>105</v>
      </c>
      <c r="G3" s="204" t="s">
        <v>105</v>
      </c>
      <c r="H3" s="204"/>
      <c r="I3" s="204"/>
      <c r="J3" s="204"/>
      <c r="K3" s="204"/>
      <c r="L3" s="204"/>
      <c r="M3" s="204"/>
      <c r="N3" s="204"/>
      <c r="O3" s="320"/>
      <c r="P3" s="204"/>
      <c r="Q3" s="204"/>
      <c r="R3" s="204"/>
      <c r="S3" s="204" t="s">
        <v>105</v>
      </c>
      <c r="T3" s="204"/>
      <c r="U3" s="204"/>
      <c r="V3"/>
      <c r="W3"/>
      <c r="X3" s="293"/>
    </row>
    <row r="4" spans="1:26" ht="15.6" customHeight="1">
      <c r="A4" s="316"/>
      <c r="B4" s="209" t="s">
        <v>132</v>
      </c>
      <c r="C4" s="203">
        <f t="shared" si="0"/>
        <v>45359</v>
      </c>
      <c r="D4" s="319">
        <f>DATE(D1,3,8)</f>
        <v>45359</v>
      </c>
      <c r="E4" s="334" t="str">
        <f t="shared" ca="1" si="1"/>
        <v/>
      </c>
      <c r="F4" s="204"/>
      <c r="G4" s="204"/>
      <c r="H4" s="204" t="str">
        <f>IF($D1&gt;=2019,"X","")</f>
        <v>X</v>
      </c>
      <c r="I4" s="204"/>
      <c r="J4" s="204"/>
      <c r="K4" s="204"/>
      <c r="L4" s="204"/>
      <c r="M4" s="204" t="str">
        <f>IF($D1&gt;=2023,"X","")</f>
        <v>X</v>
      </c>
      <c r="N4" s="204"/>
      <c r="O4" s="320"/>
      <c r="P4" s="204"/>
      <c r="Q4" s="204"/>
      <c r="R4" s="204"/>
      <c r="S4" s="204"/>
      <c r="T4" s="204"/>
      <c r="U4" s="204"/>
      <c r="V4"/>
      <c r="W4"/>
      <c r="X4" s="293"/>
    </row>
    <row r="5" spans="1:26" ht="15.6" customHeight="1">
      <c r="A5" s="316"/>
      <c r="B5" s="305" t="s">
        <v>20</v>
      </c>
      <c r="C5" s="212">
        <f t="shared" si="0"/>
        <v>45380</v>
      </c>
      <c r="D5" s="337">
        <f>D6-2</f>
        <v>45380</v>
      </c>
      <c r="E5" s="334" t="str">
        <f t="shared" ca="1" si="1"/>
        <v/>
      </c>
      <c r="F5" s="211" t="s">
        <v>105</v>
      </c>
      <c r="G5" s="211" t="s">
        <v>105</v>
      </c>
      <c r="H5" s="211" t="s">
        <v>105</v>
      </c>
      <c r="I5" s="211" t="s">
        <v>105</v>
      </c>
      <c r="J5" s="211" t="s">
        <v>105</v>
      </c>
      <c r="K5" s="211" t="s">
        <v>105</v>
      </c>
      <c r="L5" s="211" t="s">
        <v>105</v>
      </c>
      <c r="M5" s="211" t="s">
        <v>105</v>
      </c>
      <c r="N5" s="211" t="s">
        <v>105</v>
      </c>
      <c r="O5" s="318" t="s">
        <v>105</v>
      </c>
      <c r="P5" s="211" t="s">
        <v>105</v>
      </c>
      <c r="Q5" s="211" t="s">
        <v>105</v>
      </c>
      <c r="R5" s="211" t="s">
        <v>105</v>
      </c>
      <c r="S5" s="211" t="s">
        <v>105</v>
      </c>
      <c r="T5" s="211" t="s">
        <v>105</v>
      </c>
      <c r="U5" s="211" t="s">
        <v>105</v>
      </c>
      <c r="V5"/>
      <c r="W5" s="338"/>
      <c r="X5" s="339"/>
      <c r="Y5" s="321"/>
      <c r="Z5" s="322"/>
    </row>
    <row r="6" spans="1:26" ht="15.6" customHeight="1">
      <c r="A6" s="316"/>
      <c r="B6" s="305" t="s">
        <v>122</v>
      </c>
      <c r="C6" s="212">
        <f t="shared" si="0"/>
        <v>45382</v>
      </c>
      <c r="D6" s="337">
        <f>7*ROUND((4&amp;-D1)/7+MOD(19*MOD(D1,19)-7,30)*0.14,)-6</f>
        <v>45382</v>
      </c>
      <c r="E6" s="334" t="str">
        <f t="shared" ca="1" si="1"/>
        <v/>
      </c>
      <c r="F6" s="211" t="s">
        <v>105</v>
      </c>
      <c r="G6" s="211" t="s">
        <v>105</v>
      </c>
      <c r="H6" s="211" t="s">
        <v>105</v>
      </c>
      <c r="I6" s="211" t="s">
        <v>105</v>
      </c>
      <c r="J6" s="211" t="s">
        <v>105</v>
      </c>
      <c r="K6" s="211" t="s">
        <v>105</v>
      </c>
      <c r="L6" s="211" t="s">
        <v>105</v>
      </c>
      <c r="M6" s="211" t="s">
        <v>105</v>
      </c>
      <c r="N6" s="211" t="s">
        <v>105</v>
      </c>
      <c r="O6" s="318" t="s">
        <v>105</v>
      </c>
      <c r="P6" s="211" t="s">
        <v>105</v>
      </c>
      <c r="Q6" s="211" t="s">
        <v>105</v>
      </c>
      <c r="R6" s="211" t="s">
        <v>105</v>
      </c>
      <c r="S6" s="211" t="s">
        <v>105</v>
      </c>
      <c r="T6" s="211" t="s">
        <v>105</v>
      </c>
      <c r="U6" s="211" t="s">
        <v>105</v>
      </c>
      <c r="V6"/>
      <c r="W6" s="340"/>
      <c r="X6" s="340"/>
      <c r="Y6" s="323"/>
      <c r="Z6" s="322"/>
    </row>
    <row r="7" spans="1:26" ht="15.6" customHeight="1">
      <c r="A7" s="316"/>
      <c r="B7" s="305" t="s">
        <v>123</v>
      </c>
      <c r="C7" s="212">
        <f t="shared" si="0"/>
        <v>45383</v>
      </c>
      <c r="D7" s="337">
        <f>D6+1</f>
        <v>45383</v>
      </c>
      <c r="E7" s="334" t="str">
        <f t="shared" ca="1" si="1"/>
        <v/>
      </c>
      <c r="F7" s="211" t="s">
        <v>105</v>
      </c>
      <c r="G7" s="211" t="s">
        <v>105</v>
      </c>
      <c r="H7" s="211" t="s">
        <v>105</v>
      </c>
      <c r="I7" s="211" t="s">
        <v>105</v>
      </c>
      <c r="J7" s="211" t="s">
        <v>105</v>
      </c>
      <c r="K7" s="211" t="s">
        <v>105</v>
      </c>
      <c r="L7" s="211" t="s">
        <v>105</v>
      </c>
      <c r="M7" s="211" t="s">
        <v>105</v>
      </c>
      <c r="N7" s="211" t="s">
        <v>105</v>
      </c>
      <c r="O7" s="318" t="s">
        <v>105</v>
      </c>
      <c r="P7" s="211" t="s">
        <v>105</v>
      </c>
      <c r="Q7" s="211" t="s">
        <v>105</v>
      </c>
      <c r="R7" s="211" t="s">
        <v>105</v>
      </c>
      <c r="S7" s="211" t="s">
        <v>105</v>
      </c>
      <c r="T7" s="211" t="s">
        <v>105</v>
      </c>
      <c r="U7" s="211" t="s">
        <v>105</v>
      </c>
      <c r="V7"/>
      <c r="W7" s="340"/>
      <c r="X7" s="340"/>
      <c r="Y7" s="323"/>
      <c r="Z7" s="322"/>
    </row>
    <row r="8" spans="1:26" ht="15.6" customHeight="1">
      <c r="A8" s="316"/>
      <c r="B8" s="213" t="s">
        <v>113</v>
      </c>
      <c r="C8" s="212">
        <f t="shared" si="0"/>
        <v>45413</v>
      </c>
      <c r="D8" s="317">
        <f>DATE(D1,5,1)</f>
        <v>45413</v>
      </c>
      <c r="E8" s="334" t="str">
        <f t="shared" ca="1" si="1"/>
        <v/>
      </c>
      <c r="F8" s="211" t="s">
        <v>105</v>
      </c>
      <c r="G8" s="211" t="s">
        <v>105</v>
      </c>
      <c r="H8" s="211" t="s">
        <v>105</v>
      </c>
      <c r="I8" s="211" t="s">
        <v>105</v>
      </c>
      <c r="J8" s="211" t="s">
        <v>105</v>
      </c>
      <c r="K8" s="211" t="s">
        <v>105</v>
      </c>
      <c r="L8" s="211" t="s">
        <v>105</v>
      </c>
      <c r="M8" s="211" t="s">
        <v>105</v>
      </c>
      <c r="N8" s="211" t="s">
        <v>105</v>
      </c>
      <c r="O8" s="318" t="s">
        <v>105</v>
      </c>
      <c r="P8" s="211" t="s">
        <v>105</v>
      </c>
      <c r="Q8" s="211" t="s">
        <v>105</v>
      </c>
      <c r="R8" s="211" t="s">
        <v>105</v>
      </c>
      <c r="S8" s="211" t="s">
        <v>105</v>
      </c>
      <c r="T8" s="211" t="s">
        <v>105</v>
      </c>
      <c r="U8" s="211" t="s">
        <v>105</v>
      </c>
      <c r="V8"/>
      <c r="W8" s="340"/>
      <c r="X8" s="340"/>
      <c r="Y8" s="323"/>
      <c r="Z8" s="322"/>
    </row>
    <row r="9" spans="1:26" ht="15.6" customHeight="1">
      <c r="A9" s="316"/>
      <c r="B9" s="305" t="s">
        <v>124</v>
      </c>
      <c r="C9" s="212">
        <f t="shared" si="0"/>
        <v>45421</v>
      </c>
      <c r="D9" s="337">
        <f>D6+39</f>
        <v>45421</v>
      </c>
      <c r="E9" s="334" t="str">
        <f t="shared" ca="1" si="1"/>
        <v/>
      </c>
      <c r="F9" s="211" t="s">
        <v>105</v>
      </c>
      <c r="G9" s="211" t="s">
        <v>105</v>
      </c>
      <c r="H9" s="211" t="s">
        <v>105</v>
      </c>
      <c r="I9" s="211" t="s">
        <v>105</v>
      </c>
      <c r="J9" s="211" t="s">
        <v>105</v>
      </c>
      <c r="K9" s="211" t="s">
        <v>105</v>
      </c>
      <c r="L9" s="211" t="s">
        <v>105</v>
      </c>
      <c r="M9" s="211" t="s">
        <v>105</v>
      </c>
      <c r="N9" s="211" t="s">
        <v>105</v>
      </c>
      <c r="O9" s="318" t="s">
        <v>105</v>
      </c>
      <c r="P9" s="211" t="s">
        <v>105</v>
      </c>
      <c r="Q9" s="211" t="s">
        <v>105</v>
      </c>
      <c r="R9" s="211" t="s">
        <v>105</v>
      </c>
      <c r="S9" s="211" t="s">
        <v>105</v>
      </c>
      <c r="T9" s="211" t="s">
        <v>105</v>
      </c>
      <c r="U9" s="211" t="s">
        <v>105</v>
      </c>
      <c r="V9"/>
      <c r="W9" s="340"/>
      <c r="X9" s="340"/>
      <c r="Y9" s="323"/>
      <c r="Z9" s="322"/>
    </row>
    <row r="10" spans="1:26" ht="15.6" customHeight="1">
      <c r="A10" s="316"/>
      <c r="B10" s="305" t="s">
        <v>125</v>
      </c>
      <c r="C10" s="212">
        <f t="shared" si="0"/>
        <v>45431</v>
      </c>
      <c r="D10" s="337">
        <f>D6+49</f>
        <v>45431</v>
      </c>
      <c r="E10" s="334" t="str">
        <f t="shared" ca="1" si="1"/>
        <v/>
      </c>
      <c r="F10" s="211" t="s">
        <v>105</v>
      </c>
      <c r="G10" s="211" t="s">
        <v>105</v>
      </c>
      <c r="H10" s="211" t="s">
        <v>105</v>
      </c>
      <c r="I10" s="211" t="s">
        <v>105</v>
      </c>
      <c r="J10" s="211" t="s">
        <v>105</v>
      </c>
      <c r="K10" s="211" t="s">
        <v>105</v>
      </c>
      <c r="L10" s="211" t="s">
        <v>105</v>
      </c>
      <c r="M10" s="211" t="s">
        <v>105</v>
      </c>
      <c r="N10" s="211" t="s">
        <v>105</v>
      </c>
      <c r="O10" s="318" t="s">
        <v>105</v>
      </c>
      <c r="P10" s="211" t="s">
        <v>105</v>
      </c>
      <c r="Q10" s="211" t="s">
        <v>105</v>
      </c>
      <c r="R10" s="211" t="s">
        <v>105</v>
      </c>
      <c r="S10" s="211" t="s">
        <v>105</v>
      </c>
      <c r="T10" s="211" t="s">
        <v>105</v>
      </c>
      <c r="U10" s="211" t="s">
        <v>105</v>
      </c>
      <c r="V10"/>
      <c r="W10" s="340"/>
      <c r="X10" s="245"/>
      <c r="Y10" s="322"/>
      <c r="Z10" s="322"/>
    </row>
    <row r="11" spans="1:26" ht="15.6" customHeight="1">
      <c r="A11" s="316"/>
      <c r="B11" s="305" t="s">
        <v>126</v>
      </c>
      <c r="C11" s="212">
        <f t="shared" si="0"/>
        <v>45432</v>
      </c>
      <c r="D11" s="337">
        <f>D6+50</f>
        <v>45432</v>
      </c>
      <c r="E11" s="334" t="str">
        <f t="shared" ca="1" si="1"/>
        <v/>
      </c>
      <c r="F11" s="211" t="s">
        <v>105</v>
      </c>
      <c r="G11" s="211" t="s">
        <v>105</v>
      </c>
      <c r="H11" s="211" t="s">
        <v>105</v>
      </c>
      <c r="I11" s="211" t="s">
        <v>105</v>
      </c>
      <c r="J11" s="211" t="s">
        <v>105</v>
      </c>
      <c r="K11" s="211" t="s">
        <v>105</v>
      </c>
      <c r="L11" s="211" t="s">
        <v>105</v>
      </c>
      <c r="M11" s="211" t="s">
        <v>105</v>
      </c>
      <c r="N11" s="211" t="s">
        <v>105</v>
      </c>
      <c r="O11" s="318" t="s">
        <v>105</v>
      </c>
      <c r="P11" s="211" t="s">
        <v>105</v>
      </c>
      <c r="Q11" s="211" t="s">
        <v>105</v>
      </c>
      <c r="R11" s="211" t="s">
        <v>105</v>
      </c>
      <c r="S11" s="211" t="s">
        <v>105</v>
      </c>
      <c r="T11" s="211" t="s">
        <v>105</v>
      </c>
      <c r="U11" s="211" t="s">
        <v>105</v>
      </c>
      <c r="V11"/>
      <c r="W11" s="340"/>
      <c r="X11" s="340"/>
      <c r="Y11" s="324"/>
      <c r="Z11" s="322"/>
    </row>
    <row r="12" spans="1:26" ht="15.6" customHeight="1">
      <c r="A12" s="316"/>
      <c r="B12" s="306" t="s">
        <v>111</v>
      </c>
      <c r="C12" s="203">
        <f t="shared" si="0"/>
        <v>45442</v>
      </c>
      <c r="D12" s="341">
        <f>D6+60</f>
        <v>45442</v>
      </c>
      <c r="E12" s="334" t="str">
        <f t="shared" ca="1" si="1"/>
        <v/>
      </c>
      <c r="F12" s="204" t="s">
        <v>105</v>
      </c>
      <c r="G12" s="204" t="s">
        <v>105</v>
      </c>
      <c r="H12" s="204"/>
      <c r="I12" s="204"/>
      <c r="J12" s="204"/>
      <c r="K12" s="204"/>
      <c r="L12" s="204" t="s">
        <v>105</v>
      </c>
      <c r="M12" s="204"/>
      <c r="N12" s="204"/>
      <c r="O12" s="320" t="s">
        <v>105</v>
      </c>
      <c r="P12" s="204" t="s">
        <v>105</v>
      </c>
      <c r="Q12" s="204" t="s">
        <v>105</v>
      </c>
      <c r="R12" s="204"/>
      <c r="S12" s="204"/>
      <c r="T12" s="204"/>
      <c r="U12" s="204"/>
      <c r="V12"/>
      <c r="W12" s="342"/>
      <c r="X12" s="343"/>
      <c r="Y12" s="325"/>
      <c r="Z12" s="322"/>
    </row>
    <row r="13" spans="1:26" ht="15.6" customHeight="1">
      <c r="A13" s="316"/>
      <c r="B13" s="209" t="s">
        <v>127</v>
      </c>
      <c r="C13" s="203">
        <f t="shared" si="0"/>
        <v>45512</v>
      </c>
      <c r="D13" s="319">
        <f>DATE(D1,8,8)</f>
        <v>45512</v>
      </c>
      <c r="E13" s="334" t="str">
        <f t="shared" ca="1" si="1"/>
        <v/>
      </c>
      <c r="F13" s="204"/>
      <c r="G13" s="204" t="s">
        <v>128</v>
      </c>
      <c r="H13" s="204"/>
      <c r="I13" s="204"/>
      <c r="J13" s="204"/>
      <c r="K13" s="204"/>
      <c r="L13" s="204"/>
      <c r="M13" s="204"/>
      <c r="N13" s="204"/>
      <c r="O13" s="320"/>
      <c r="P13" s="204"/>
      <c r="Q13" s="204"/>
      <c r="R13" s="204"/>
      <c r="S13" s="204"/>
      <c r="T13" s="204"/>
      <c r="U13" s="204"/>
      <c r="V13"/>
      <c r="W13"/>
    </row>
    <row r="14" spans="1:26" ht="15.6" customHeight="1">
      <c r="A14" s="316"/>
      <c r="B14" s="209" t="s">
        <v>106</v>
      </c>
      <c r="C14" s="203">
        <f t="shared" si="0"/>
        <v>45519</v>
      </c>
      <c r="D14" s="319">
        <f>DATE(D1,8,15)</f>
        <v>45519</v>
      </c>
      <c r="E14" s="334" t="str">
        <f t="shared" ca="1" si="1"/>
        <v/>
      </c>
      <c r="F14" s="204"/>
      <c r="G14" s="204" t="s">
        <v>105</v>
      </c>
      <c r="H14" s="204"/>
      <c r="I14" s="204"/>
      <c r="J14" s="204"/>
      <c r="K14" s="204"/>
      <c r="L14" s="204"/>
      <c r="M14" s="204"/>
      <c r="N14" s="204"/>
      <c r="O14" s="320"/>
      <c r="P14" s="204"/>
      <c r="Q14" s="204" t="s">
        <v>105</v>
      </c>
      <c r="R14" s="204"/>
      <c r="S14" s="204"/>
      <c r="T14" s="204"/>
      <c r="U14" s="204"/>
      <c r="V14"/>
      <c r="W14"/>
    </row>
    <row r="15" spans="1:26" ht="15.6" customHeight="1">
      <c r="A15" s="316"/>
      <c r="B15" s="209" t="s">
        <v>133</v>
      </c>
      <c r="C15" s="203">
        <f t="shared" si="0"/>
        <v>45555</v>
      </c>
      <c r="D15" s="319">
        <f>DATE(D1,9,20)</f>
        <v>45555</v>
      </c>
      <c r="E15" s="334"/>
      <c r="F15" s="204"/>
      <c r="G15" s="204"/>
      <c r="H15" s="204"/>
      <c r="I15" s="204"/>
      <c r="J15" s="204"/>
      <c r="K15" s="204"/>
      <c r="L15" s="204"/>
      <c r="M15" s="204"/>
      <c r="N15" s="204"/>
      <c r="O15" s="320"/>
      <c r="P15" s="204"/>
      <c r="Q15" s="204"/>
      <c r="R15" s="204"/>
      <c r="S15" s="204"/>
      <c r="T15" s="204"/>
      <c r="U15" s="204" t="str">
        <f>IF($D1&gt;=2019,"X","")</f>
        <v>X</v>
      </c>
      <c r="V15"/>
      <c r="W15"/>
    </row>
    <row r="16" spans="1:26" ht="15.6" customHeight="1">
      <c r="A16" s="316"/>
      <c r="B16" s="213" t="s">
        <v>112</v>
      </c>
      <c r="C16" s="212">
        <f>D16</f>
        <v>45568</v>
      </c>
      <c r="D16" s="317">
        <f>DATE(D1,10,3)</f>
        <v>45568</v>
      </c>
      <c r="E16" s="334" t="str">
        <f t="shared" ca="1" si="1"/>
        <v/>
      </c>
      <c r="F16" s="211" t="s">
        <v>105</v>
      </c>
      <c r="G16" s="211" t="s">
        <v>105</v>
      </c>
      <c r="H16" s="211" t="s">
        <v>105</v>
      </c>
      <c r="I16" s="211" t="s">
        <v>105</v>
      </c>
      <c r="J16" s="211" t="s">
        <v>105</v>
      </c>
      <c r="K16" s="211" t="s">
        <v>105</v>
      </c>
      <c r="L16" s="211" t="s">
        <v>105</v>
      </c>
      <c r="M16" s="211" t="s">
        <v>105</v>
      </c>
      <c r="N16" s="211" t="s">
        <v>105</v>
      </c>
      <c r="O16" s="318" t="s">
        <v>105</v>
      </c>
      <c r="P16" s="211" t="s">
        <v>105</v>
      </c>
      <c r="Q16" s="211" t="s">
        <v>105</v>
      </c>
      <c r="R16" s="211" t="s">
        <v>105</v>
      </c>
      <c r="S16" s="211" t="s">
        <v>105</v>
      </c>
      <c r="T16" s="211" t="s">
        <v>105</v>
      </c>
      <c r="U16" s="211" t="s">
        <v>105</v>
      </c>
      <c r="V16"/>
      <c r="W16"/>
    </row>
    <row r="17" spans="1:25" ht="15.6" customHeight="1">
      <c r="A17" s="316"/>
      <c r="B17" s="326" t="s">
        <v>107</v>
      </c>
      <c r="C17" s="203">
        <f t="shared" si="0"/>
        <v>45596</v>
      </c>
      <c r="D17" s="319">
        <f>DATE(D1,10,31)</f>
        <v>45596</v>
      </c>
      <c r="E17" s="334" t="str">
        <f t="shared" ca="1" si="1"/>
        <v/>
      </c>
      <c r="F17" s="204" t="str">
        <f>IF($D1=2017,"X","")</f>
        <v/>
      </c>
      <c r="G17" s="204" t="str">
        <f>IF($D1=2017,"X","")</f>
        <v/>
      </c>
      <c r="H17" s="204" t="str">
        <f>IF($D1=2017,"X","")</f>
        <v/>
      </c>
      <c r="I17" s="204" t="s">
        <v>105</v>
      </c>
      <c r="J17" s="204" t="str">
        <f>IF($D1&gt;=2017,"X","")</f>
        <v>X</v>
      </c>
      <c r="K17" s="204" t="str">
        <f>IF($D1&gt;=2017,"X","")</f>
        <v>X</v>
      </c>
      <c r="L17" s="204" t="str">
        <f>IF($D1=2017,"X","")</f>
        <v/>
      </c>
      <c r="M17" s="204" t="s">
        <v>105</v>
      </c>
      <c r="N17" s="204" t="str">
        <f>IF($D1&gt;=2017,"X","")</f>
        <v>X</v>
      </c>
      <c r="O17" s="320" t="str">
        <f>IF($D1=2017,"X","")</f>
        <v/>
      </c>
      <c r="P17" s="204" t="str">
        <f>IF($D1=2017,"X","")</f>
        <v/>
      </c>
      <c r="Q17" s="204" t="str">
        <f>IF($D1=2017,"X","")</f>
        <v/>
      </c>
      <c r="R17" s="204" t="s">
        <v>105</v>
      </c>
      <c r="S17" s="204" t="s">
        <v>105</v>
      </c>
      <c r="T17" s="204" t="str">
        <f>IF($D1&gt;=2017,"X","")</f>
        <v>X</v>
      </c>
      <c r="U17" s="204" t="s">
        <v>105</v>
      </c>
      <c r="V17" s="344" t="str">
        <f>IF(D1=2017,"   Lutherjahr","")</f>
        <v/>
      </c>
      <c r="W17"/>
    </row>
    <row r="18" spans="1:25" ht="15.6" customHeight="1">
      <c r="A18" s="316"/>
      <c r="B18" s="327" t="s">
        <v>108</v>
      </c>
      <c r="C18" s="203">
        <f t="shared" si="0"/>
        <v>45597</v>
      </c>
      <c r="D18" s="319">
        <f>DATE(D1,11,1)</f>
        <v>45597</v>
      </c>
      <c r="E18" s="334" t="str">
        <f t="shared" ca="1" si="1"/>
        <v/>
      </c>
      <c r="F18" s="328" t="s">
        <v>105</v>
      </c>
      <c r="G18" s="328" t="s">
        <v>105</v>
      </c>
      <c r="H18" s="328"/>
      <c r="I18" s="328"/>
      <c r="J18" s="328"/>
      <c r="K18" s="328"/>
      <c r="L18" s="328"/>
      <c r="M18" s="328"/>
      <c r="N18" s="328"/>
      <c r="O18" s="329" t="s">
        <v>105</v>
      </c>
      <c r="P18" s="328" t="s">
        <v>105</v>
      </c>
      <c r="Q18" s="328" t="s">
        <v>105</v>
      </c>
      <c r="R18" s="328"/>
      <c r="S18" s="328"/>
      <c r="T18" s="328"/>
      <c r="U18" s="328"/>
      <c r="V18"/>
      <c r="W18"/>
    </row>
    <row r="19" spans="1:25" ht="15.6" customHeight="1">
      <c r="A19" s="316"/>
      <c r="B19" s="330" t="s">
        <v>109</v>
      </c>
      <c r="C19" s="203">
        <f t="shared" si="0"/>
        <v>45616</v>
      </c>
      <c r="D19" s="341">
        <f>D21-WEEKDAY(D21,2)-32</f>
        <v>45616</v>
      </c>
      <c r="E19" s="334" t="str">
        <f t="shared" ca="1" si="1"/>
        <v/>
      </c>
      <c r="F19" s="328" t="str">
        <f>IF($D1&lt;1995,"X","")</f>
        <v/>
      </c>
      <c r="G19" s="328" t="str">
        <f t="shared" ref="G19:U19" si="2">IF($D1&lt;1995,"X","")</f>
        <v/>
      </c>
      <c r="H19" s="328" t="str">
        <f t="shared" si="2"/>
        <v/>
      </c>
      <c r="I19" s="328" t="str">
        <f t="shared" si="2"/>
        <v/>
      </c>
      <c r="J19" s="328" t="str">
        <f t="shared" si="2"/>
        <v/>
      </c>
      <c r="K19" s="328" t="str">
        <f t="shared" si="2"/>
        <v/>
      </c>
      <c r="L19" s="328" t="str">
        <f t="shared" si="2"/>
        <v/>
      </c>
      <c r="M19" s="328" t="str">
        <f t="shared" si="2"/>
        <v/>
      </c>
      <c r="N19" s="328" t="str">
        <f t="shared" si="2"/>
        <v/>
      </c>
      <c r="O19" s="329" t="str">
        <f t="shared" si="2"/>
        <v/>
      </c>
      <c r="P19" s="328" t="str">
        <f t="shared" si="2"/>
        <v/>
      </c>
      <c r="Q19" s="328" t="str">
        <f t="shared" si="2"/>
        <v/>
      </c>
      <c r="R19" s="328" t="s">
        <v>105</v>
      </c>
      <c r="S19" s="328" t="str">
        <f t="shared" si="2"/>
        <v/>
      </c>
      <c r="T19" s="328" t="str">
        <f t="shared" si="2"/>
        <v/>
      </c>
      <c r="U19" s="328" t="str">
        <f t="shared" si="2"/>
        <v/>
      </c>
      <c r="V19"/>
      <c r="W19"/>
    </row>
    <row r="20" spans="1:25" ht="15.6" customHeight="1">
      <c r="A20" s="316"/>
      <c r="B20" s="209" t="s">
        <v>53</v>
      </c>
      <c r="C20" s="203">
        <f t="shared" si="0"/>
        <v>45650</v>
      </c>
      <c r="D20" s="319">
        <f>D21-1</f>
        <v>45650</v>
      </c>
      <c r="E20" s="334" t="str">
        <f t="shared" ca="1" si="1"/>
        <v/>
      </c>
      <c r="F20" s="204"/>
      <c r="G20" s="204"/>
      <c r="H20" s="204"/>
      <c r="I20" s="204"/>
      <c r="J20" s="204"/>
      <c r="K20" s="204"/>
      <c r="L20" s="204"/>
      <c r="M20" s="204"/>
      <c r="N20" s="204"/>
      <c r="O20" s="320"/>
      <c r="P20" s="204"/>
      <c r="Q20" s="204"/>
      <c r="R20" s="204"/>
      <c r="S20" s="204"/>
      <c r="T20" s="204"/>
      <c r="U20" s="204"/>
      <c r="V20"/>
      <c r="W20"/>
      <c r="Y20" s="331"/>
    </row>
    <row r="21" spans="1:25" ht="15.6" customHeight="1">
      <c r="A21" s="316"/>
      <c r="B21" s="213" t="s">
        <v>129</v>
      </c>
      <c r="C21" s="212">
        <f t="shared" si="0"/>
        <v>45651</v>
      </c>
      <c r="D21" s="317">
        <f>DATE(D1,12,25)</f>
        <v>45651</v>
      </c>
      <c r="E21" s="334" t="str">
        <f t="shared" ca="1" si="1"/>
        <v/>
      </c>
      <c r="F21" s="211" t="s">
        <v>105</v>
      </c>
      <c r="G21" s="211" t="s">
        <v>105</v>
      </c>
      <c r="H21" s="211" t="s">
        <v>105</v>
      </c>
      <c r="I21" s="211" t="s">
        <v>105</v>
      </c>
      <c r="J21" s="211" t="s">
        <v>105</v>
      </c>
      <c r="K21" s="211" t="s">
        <v>105</v>
      </c>
      <c r="L21" s="211" t="s">
        <v>105</v>
      </c>
      <c r="M21" s="211" t="s">
        <v>105</v>
      </c>
      <c r="N21" s="211" t="s">
        <v>105</v>
      </c>
      <c r="O21" s="318" t="s">
        <v>105</v>
      </c>
      <c r="P21" s="211" t="s">
        <v>105</v>
      </c>
      <c r="Q21" s="211" t="s">
        <v>105</v>
      </c>
      <c r="R21" s="211" t="s">
        <v>105</v>
      </c>
      <c r="S21" s="211" t="s">
        <v>105</v>
      </c>
      <c r="T21" s="211" t="s">
        <v>105</v>
      </c>
      <c r="U21" s="211" t="s">
        <v>105</v>
      </c>
      <c r="V21"/>
      <c r="W21"/>
      <c r="Y21" s="331"/>
    </row>
    <row r="22" spans="1:25" ht="15.6" customHeight="1">
      <c r="A22" s="316"/>
      <c r="B22" s="213" t="s">
        <v>130</v>
      </c>
      <c r="C22" s="212">
        <f t="shared" si="0"/>
        <v>45652</v>
      </c>
      <c r="D22" s="317">
        <f>D21+1</f>
        <v>45652</v>
      </c>
      <c r="E22" s="334" t="str">
        <f t="shared" ca="1" si="1"/>
        <v/>
      </c>
      <c r="F22" s="211" t="s">
        <v>105</v>
      </c>
      <c r="G22" s="211" t="s">
        <v>105</v>
      </c>
      <c r="H22" s="211" t="s">
        <v>105</v>
      </c>
      <c r="I22" s="211" t="s">
        <v>105</v>
      </c>
      <c r="J22" s="211" t="s">
        <v>105</v>
      </c>
      <c r="K22" s="211" t="s">
        <v>105</v>
      </c>
      <c r="L22" s="211" t="s">
        <v>105</v>
      </c>
      <c r="M22" s="211" t="s">
        <v>105</v>
      </c>
      <c r="N22" s="211" t="s">
        <v>105</v>
      </c>
      <c r="O22" s="318" t="s">
        <v>105</v>
      </c>
      <c r="P22" s="211" t="s">
        <v>105</v>
      </c>
      <c r="Q22" s="211" t="s">
        <v>105</v>
      </c>
      <c r="R22" s="211" t="s">
        <v>105</v>
      </c>
      <c r="S22" s="211" t="s">
        <v>105</v>
      </c>
      <c r="T22" s="211" t="s">
        <v>105</v>
      </c>
      <c r="U22" s="211" t="s">
        <v>105</v>
      </c>
      <c r="V22"/>
      <c r="W22"/>
      <c r="X22" s="345">
        <f ca="1">TODAY()</f>
        <v>45369</v>
      </c>
    </row>
    <row r="23" spans="1:25" ht="16.8">
      <c r="A23" s="316"/>
      <c r="B23" s="209" t="s">
        <v>18</v>
      </c>
      <c r="C23" s="203">
        <f>D23</f>
        <v>45657</v>
      </c>
      <c r="D23" s="319">
        <f>D21+6</f>
        <v>45657</v>
      </c>
      <c r="E23" s="334" t="str">
        <f t="shared" ca="1" si="1"/>
        <v/>
      </c>
      <c r="F23" s="204"/>
      <c r="G23" s="204"/>
      <c r="H23" s="204"/>
      <c r="I23" s="204"/>
      <c r="J23" s="204"/>
      <c r="K23" s="204"/>
      <c r="L23" s="204"/>
      <c r="M23" s="204"/>
      <c r="N23" s="204"/>
      <c r="O23" s="320"/>
      <c r="P23" s="204"/>
      <c r="Q23" s="204"/>
      <c r="R23" s="204"/>
      <c r="S23" s="204"/>
      <c r="T23" s="204"/>
      <c r="U23" s="204"/>
      <c r="V23"/>
      <c r="W23"/>
      <c r="X23" s="346" t="str">
        <f ca="1">IFERROR(INDEX({"Neujahr","3 Könige","Valentinstag","Frauentag","Pi-Tag","1. Mai ","Friedensfest","Mariä Himmelfahrt","Weltkindertag","deutsche Einheit","Reformationstag","Allerheiligen","Mauerfall","Martinsgans","Nikolausi ","Heiligabend ","Weihnachten 1","Weihnachten 2","Silvester"},MATCH(TEXT(X22,"TTMM")*1,{101,601,1402,803,1403,105,808,1508,2009,310,3110,111,911,1111,612,2412,2512,2612,3112},0)),"")&amp;IFERROR(INDEX({"Altweiber";"Rosenmontag";"Karfreitag";"Ostersonntag";"Ostermontag";"Vatertag";"Pfingstsonntag";"Pfingstmontag";"happy cadaver"},MATCH(X22-(7*ROUND((4&amp;-YEAR(X22))/7+MOD(19*MOD(YEAR(X22),19)-7,30)*0.14,)-6),{-52;-48;-2;0;1;39;49;50;60},0)),"")&amp;IF(DATE(YEAR(X22),5,15-WEEKDAY(DATE(YEAR(X22),5,1),2))=X22," Muttertag","")&amp;IFERROR(INDEX({"Volkstrauertag","Buß-und Bettag","Totensonntag","1. Advent","2. Advent","3. Advent","4. Advent"},MATCH(X22-("24.12."&amp;YEAR(X22))+MOD(("24.12."&amp;YEAR(X22))-1,7),{-35,-32,-28,-21,-14,-7,0},0)),"")</f>
        <v/>
      </c>
    </row>
    <row r="24" spans="1:25" ht="15.6">
      <c r="A24" s="200"/>
      <c r="B24" s="347"/>
      <c r="C24" s="200"/>
      <c r="D24" s="205"/>
      <c r="E24" s="200"/>
      <c r="F24" s="200"/>
      <c r="G24" s="200"/>
      <c r="H24" s="200"/>
      <c r="I24" s="200"/>
      <c r="J24" s="200"/>
      <c r="K24" s="200"/>
      <c r="L24" s="200"/>
      <c r="M24" s="200"/>
      <c r="N24" s="200"/>
      <c r="O24" s="332"/>
      <c r="P24" s="200"/>
      <c r="Q24" s="200"/>
      <c r="R24" s="200"/>
      <c r="S24" s="200"/>
      <c r="T24" s="200"/>
      <c r="U24" s="200"/>
      <c r="V24"/>
      <c r="W24"/>
    </row>
    <row r="25" spans="1:25" ht="15.6">
      <c r="A25" s="200"/>
      <c r="B25" s="213" t="s">
        <v>110</v>
      </c>
      <c r="C25" s="200"/>
      <c r="D25" s="205"/>
      <c r="E25" s="206"/>
      <c r="F25" s="348" t="str">
        <f>"X = arbeitsfrei ("&amp;COUNTIF(F2:U23,"*X*")&amp;")"</f>
        <v>X = arbeitsfrei (206)</v>
      </c>
      <c r="G25" s="206"/>
      <c r="H25" s="206"/>
      <c r="I25"/>
      <c r="J25" s="200"/>
      <c r="K25"/>
      <c r="L25" s="200"/>
      <c r="M25" s="200"/>
      <c r="N25" s="200"/>
      <c r="O25" s="332"/>
      <c r="P25" s="200"/>
      <c r="Q25" s="200"/>
      <c r="R25" s="200"/>
      <c r="S25" s="200"/>
      <c r="T25" s="200"/>
      <c r="U25" s="349"/>
      <c r="V25"/>
      <c r="W25"/>
    </row>
    <row r="26" spans="1:25" ht="15">
      <c r="A26" s="200"/>
      <c r="B26" s="200"/>
      <c r="C26" s="200"/>
      <c r="D26" s="205"/>
      <c r="E26" s="200"/>
      <c r="F26" s="200"/>
      <c r="G26" s="200"/>
      <c r="H26" s="200"/>
      <c r="I26" s="200"/>
      <c r="J26" s="200"/>
      <c r="K26" s="200"/>
      <c r="L26" s="200"/>
      <c r="M26" s="200"/>
      <c r="N26" s="200"/>
      <c r="O26" s="332"/>
      <c r="P26" s="200"/>
      <c r="Q26" s="200"/>
      <c r="R26" s="200"/>
      <c r="S26" s="200"/>
      <c r="T26" s="200"/>
      <c r="U26" s="200"/>
      <c r="V26"/>
      <c r="W26"/>
    </row>
    <row r="27" spans="1:25" ht="15.6">
      <c r="A27" s="200"/>
      <c r="B27" s="307" t="s">
        <v>131</v>
      </c>
      <c r="C27" s="200"/>
      <c r="D27" s="207"/>
      <c r="E27" s="200"/>
      <c r="F27" s="200"/>
      <c r="G27" s="200"/>
      <c r="H27" s="200"/>
      <c r="I27" s="200"/>
      <c r="J27" s="200"/>
      <c r="K27" s="200"/>
      <c r="L27" s="200"/>
      <c r="M27" s="200"/>
      <c r="N27" s="200"/>
      <c r="O27" s="332"/>
      <c r="P27" s="200"/>
      <c r="Q27" s="200"/>
      <c r="R27" s="200"/>
      <c r="S27" s="200"/>
      <c r="T27" s="200"/>
      <c r="U27" s="200"/>
      <c r="V27"/>
      <c r="W27"/>
    </row>
  </sheetData>
  <conditionalFormatting sqref="C2:C23">
    <cfRule type="expression" dxfId="22" priority="11" stopIfTrue="1">
      <formula>WEEKDAY(C2,2)&gt;5</formula>
    </cfRule>
  </conditionalFormatting>
  <conditionalFormatting sqref="B2:D23 F16:U23 F15:T15 F2:U14">
    <cfRule type="expression" dxfId="20" priority="10">
      <formula>$A2&lt;&gt;""</formula>
    </cfRule>
  </conditionalFormatting>
  <conditionalFormatting sqref="F17:U17">
    <cfRule type="expression" dxfId="18" priority="9">
      <formula>$D$1=2017</formula>
    </cfRule>
  </conditionalFormatting>
  <conditionalFormatting sqref="B17">
    <cfRule type="expression" dxfId="16" priority="8">
      <formula>$D$1=2017</formula>
    </cfRule>
  </conditionalFormatting>
  <conditionalFormatting sqref="C17:D17">
    <cfRule type="expression" dxfId="14" priority="7">
      <formula>$D$1=2017</formula>
    </cfRule>
  </conditionalFormatting>
  <conditionalFormatting sqref="F19:U19">
    <cfRule type="expression" dxfId="12" priority="6">
      <formula>$D$1&lt;1995</formula>
    </cfRule>
  </conditionalFormatting>
  <conditionalFormatting sqref="B19:D19">
    <cfRule type="expression" dxfId="10" priority="5">
      <formula>$D$1&lt;1995</formula>
    </cfRule>
  </conditionalFormatting>
  <conditionalFormatting sqref="H4">
    <cfRule type="expression" dxfId="8" priority="4">
      <formula>$D$1=2017</formula>
    </cfRule>
  </conditionalFormatting>
  <conditionalFormatting sqref="E2:E23">
    <cfRule type="expression" dxfId="6" priority="3">
      <formula>E2&lt;&gt;""</formula>
    </cfRule>
  </conditionalFormatting>
  <conditionalFormatting sqref="U15">
    <cfRule type="expression" dxfId="4" priority="2">
      <formula>$A15&lt;&gt;""</formula>
    </cfRule>
  </conditionalFormatting>
  <conditionalFormatting sqref="M4">
    <cfRule type="expression" dxfId="2" priority="1">
      <formula>$D$1=2017</formula>
    </cfRule>
  </conditionalFormatting>
  <dataValidations count="1">
    <dataValidation type="custom" allowBlank="1" showInputMessage="1" showErrorMessage="1" error="erst ab Wiedervereinigung 1991" sqref="D1">
      <formula1>D1&gt;1990</formula1>
    </dataValidation>
  </dataValidations>
  <pageMargins left="0.78740157499999996" right="0.78740157499999996" top="0.984251969" bottom="0.984251969" header="0.4921259845" footer="0.4921259845"/>
  <pageSetup paperSize="9" orientation="portrait" horizontalDpi="0" verticalDpi="0" r:id="rId1"/>
  <headerFooter alignWithMargins="0"/>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
    <pageSetUpPr fitToPage="1"/>
  </sheetPr>
  <dimension ref="B1:AA48"/>
  <sheetViews>
    <sheetView showGridLines="0" zoomScale="120" workbookViewId="0">
      <pane ySplit="12" topLeftCell="A16" activePane="bottomLeft" state="frozen"/>
      <selection pane="bottomLeft" activeCell="Z3" sqref="Z3"/>
    </sheetView>
  </sheetViews>
  <sheetFormatPr baseColWidth="10" defaultRowHeight="13.8"/>
  <cols>
    <col min="1" max="1" width="1.19921875" customWidth="1"/>
    <col min="2" max="4" width="3.59765625" customWidth="1"/>
    <col min="5" max="5" width="4.3984375" customWidth="1"/>
    <col min="6" max="13" width="3.59765625" customWidth="1"/>
    <col min="14" max="25" width="4.09765625" customWidth="1"/>
    <col min="26" max="26" width="11.8984375" customWidth="1"/>
    <col min="27" max="27" width="13" customWidth="1"/>
  </cols>
  <sheetData>
    <row r="1" spans="2:27" s="160" customFormat="1" ht="27.75" customHeight="1">
      <c r="B1" s="246" t="s">
        <v>64</v>
      </c>
    </row>
    <row r="2" spans="2:27" ht="19.5" customHeight="1">
      <c r="B2" s="234"/>
      <c r="C2" s="235"/>
      <c r="D2" s="236" t="s">
        <v>70</v>
      </c>
      <c r="E2" s="235"/>
      <c r="F2" s="235"/>
      <c r="G2" s="235"/>
      <c r="H2" s="235"/>
      <c r="I2" s="237"/>
      <c r="J2" s="239" t="s">
        <v>11</v>
      </c>
      <c r="K2" s="238"/>
      <c r="L2" s="238"/>
      <c r="M2" s="238"/>
      <c r="N2" s="238"/>
      <c r="O2" s="238"/>
      <c r="P2" s="238"/>
      <c r="Q2" s="238"/>
      <c r="R2" s="238"/>
      <c r="S2" s="238"/>
      <c r="T2" s="240"/>
      <c r="Z2" s="247" t="s">
        <v>78</v>
      </c>
    </row>
    <row r="3" spans="2:27">
      <c r="B3" s="191" t="s">
        <v>71</v>
      </c>
      <c r="C3" s="241">
        <v>1</v>
      </c>
      <c r="D3" s="241">
        <v>8</v>
      </c>
      <c r="E3" s="241">
        <v>15</v>
      </c>
      <c r="F3" s="241">
        <v>22</v>
      </c>
      <c r="G3" s="241">
        <v>29</v>
      </c>
      <c r="H3" s="241">
        <v>36</v>
      </c>
      <c r="I3" s="190"/>
      <c r="J3" s="243" t="s">
        <v>94</v>
      </c>
      <c r="K3" s="242"/>
      <c r="L3" s="242"/>
      <c r="M3" s="242"/>
      <c r="N3" s="242"/>
      <c r="O3" s="242"/>
      <c r="P3" s="242"/>
      <c r="Q3" s="242"/>
      <c r="R3" s="242"/>
      <c r="S3" s="242"/>
      <c r="T3" s="190"/>
      <c r="Z3" s="311" t="s">
        <v>93</v>
      </c>
      <c r="AA3" s="257"/>
    </row>
    <row r="4" spans="2:27">
      <c r="B4" s="191" t="s">
        <v>72</v>
      </c>
      <c r="C4" s="179">
        <v>2</v>
      </c>
      <c r="D4" s="179">
        <v>9</v>
      </c>
      <c r="E4" s="179">
        <v>16</v>
      </c>
      <c r="F4" s="179">
        <v>23</v>
      </c>
      <c r="G4" s="179">
        <v>30</v>
      </c>
      <c r="H4" s="179">
        <v>37</v>
      </c>
      <c r="I4" s="190"/>
      <c r="J4" s="189" t="s">
        <v>91</v>
      </c>
      <c r="K4" s="189"/>
      <c r="L4" s="189"/>
      <c r="M4" s="189"/>
      <c r="N4" s="189"/>
      <c r="O4" s="189"/>
      <c r="P4" s="189"/>
      <c r="Q4" s="189"/>
      <c r="R4" s="189"/>
      <c r="S4" s="189"/>
      <c r="T4" s="190"/>
      <c r="Z4" s="233">
        <f>IF(ISERROR(YEAR(Z3)),DATE(RIGHT(Z3,4)+2000,MID(Z3,4,2),LEFT(Z3,2)),Z3+(Z3&lt;61))</f>
        <v>698277</v>
      </c>
    </row>
    <row r="5" spans="2:27">
      <c r="B5" s="191" t="s">
        <v>73</v>
      </c>
      <c r="C5" s="179">
        <v>3</v>
      </c>
      <c r="D5" s="179">
        <v>10</v>
      </c>
      <c r="E5" s="179">
        <v>17</v>
      </c>
      <c r="F5" s="192">
        <v>24</v>
      </c>
      <c r="G5" s="179">
        <v>31</v>
      </c>
      <c r="H5" s="179"/>
      <c r="I5" s="190"/>
      <c r="J5" s="193" t="s">
        <v>12</v>
      </c>
      <c r="K5" s="189"/>
      <c r="L5" s="189"/>
      <c r="M5" s="189"/>
      <c r="N5" s="189"/>
      <c r="O5" s="189"/>
      <c r="P5" s="189"/>
      <c r="Q5" s="189"/>
      <c r="R5" s="189"/>
      <c r="S5" s="189"/>
      <c r="T5" s="190"/>
      <c r="Z5" s="198" t="str">
        <f>IF(ISERROR(Z4),"Datum kleiner 1900 voll ausschreiben.","")</f>
        <v/>
      </c>
    </row>
    <row r="6" spans="2:27">
      <c r="B6" s="191" t="s">
        <v>74</v>
      </c>
      <c r="C6" s="179">
        <v>4</v>
      </c>
      <c r="D6" s="179">
        <v>11</v>
      </c>
      <c r="E6" s="192">
        <v>18</v>
      </c>
      <c r="F6" s="179">
        <v>25</v>
      </c>
      <c r="G6" s="179">
        <v>32</v>
      </c>
      <c r="H6" s="179"/>
      <c r="I6" s="190"/>
      <c r="J6" s="189" t="s">
        <v>13</v>
      </c>
      <c r="K6" s="189"/>
      <c r="L6" s="189"/>
      <c r="M6" s="189"/>
      <c r="N6" s="189"/>
      <c r="O6" s="189"/>
      <c r="P6" s="189"/>
      <c r="Q6" s="189"/>
      <c r="R6" s="189"/>
      <c r="S6" s="189"/>
      <c r="T6" s="190"/>
      <c r="AA6" s="232"/>
    </row>
    <row r="7" spans="2:27" ht="14.4" thickBot="1">
      <c r="B7" s="191" t="s">
        <v>75</v>
      </c>
      <c r="C7" s="179">
        <v>5</v>
      </c>
      <c r="D7" s="179">
        <v>12</v>
      </c>
      <c r="E7" s="179">
        <v>19</v>
      </c>
      <c r="F7" s="244">
        <v>26</v>
      </c>
      <c r="G7" s="179">
        <v>33</v>
      </c>
      <c r="H7" s="179"/>
      <c r="I7" s="190"/>
      <c r="J7" s="189" t="s">
        <v>95</v>
      </c>
      <c r="K7" s="189"/>
      <c r="L7" s="189"/>
      <c r="M7" s="189"/>
      <c r="N7" s="189"/>
      <c r="O7" s="189"/>
      <c r="P7" s="189"/>
      <c r="Q7" s="189"/>
      <c r="R7" s="189"/>
      <c r="S7" s="189"/>
      <c r="T7" s="190"/>
    </row>
    <row r="8" spans="2:27" ht="14.4" thickBot="1">
      <c r="B8" s="281" t="s">
        <v>76</v>
      </c>
      <c r="C8" s="192">
        <v>6</v>
      </c>
      <c r="D8" s="192">
        <v>13</v>
      </c>
      <c r="E8" s="192">
        <v>20</v>
      </c>
      <c r="F8" s="282">
        <v>27</v>
      </c>
      <c r="G8" s="192">
        <v>34</v>
      </c>
      <c r="H8" s="179"/>
      <c r="I8" s="190"/>
      <c r="J8" s="189" t="s">
        <v>96</v>
      </c>
      <c r="K8" s="189"/>
      <c r="L8" s="189"/>
      <c r="M8" s="189"/>
      <c r="N8" s="189"/>
      <c r="O8" s="189"/>
      <c r="P8" s="189"/>
      <c r="Q8" s="189"/>
      <c r="R8" s="189"/>
      <c r="S8" s="189"/>
      <c r="T8" s="190"/>
    </row>
    <row r="9" spans="2:27">
      <c r="B9" s="194" t="s">
        <v>77</v>
      </c>
      <c r="C9" s="183">
        <v>7</v>
      </c>
      <c r="D9" s="183">
        <v>14</v>
      </c>
      <c r="E9" s="183">
        <v>21</v>
      </c>
      <c r="F9" s="183">
        <v>28</v>
      </c>
      <c r="G9" s="183">
        <v>35</v>
      </c>
      <c r="H9" s="183"/>
      <c r="I9" s="196"/>
      <c r="J9" s="195" t="s">
        <v>92</v>
      </c>
      <c r="K9" s="195"/>
      <c r="L9" s="195"/>
      <c r="M9" s="195"/>
      <c r="N9" s="195"/>
      <c r="O9" s="195"/>
      <c r="P9" s="195"/>
      <c r="Q9" s="195"/>
      <c r="R9" s="195"/>
      <c r="S9" s="195"/>
      <c r="T9" s="196"/>
    </row>
    <row r="10" spans="2:27" s="160" customFormat="1" ht="26.25" customHeight="1">
      <c r="B10" s="155" t="s">
        <v>65</v>
      </c>
      <c r="C10" s="156"/>
      <c r="D10" s="156"/>
      <c r="E10" s="156"/>
      <c r="F10" s="156"/>
      <c r="G10" s="157"/>
      <c r="H10" s="157"/>
      <c r="I10" s="157"/>
      <c r="J10" s="157"/>
      <c r="K10" s="157"/>
      <c r="L10" s="157"/>
      <c r="M10" s="157"/>
      <c r="N10" s="158" t="s">
        <v>66</v>
      </c>
      <c r="O10" s="157"/>
      <c r="P10" s="157"/>
      <c r="Q10" s="157"/>
      <c r="R10" s="157"/>
      <c r="S10" s="157"/>
      <c r="T10" s="157"/>
      <c r="U10" s="157"/>
      <c r="V10" s="157"/>
      <c r="W10" s="157"/>
      <c r="X10" s="157"/>
      <c r="Y10" s="159"/>
    </row>
    <row r="11" spans="2:27" s="160" customFormat="1" ht="21.75" customHeight="1">
      <c r="B11" s="155" t="s">
        <v>67</v>
      </c>
      <c r="C11" s="156"/>
      <c r="D11" s="156"/>
      <c r="E11" s="161"/>
      <c r="F11" s="155" t="s">
        <v>68</v>
      </c>
      <c r="G11" s="156"/>
      <c r="H11" s="156"/>
      <c r="I11" s="161"/>
      <c r="J11" s="162" t="s">
        <v>69</v>
      </c>
      <c r="K11" s="156"/>
      <c r="L11" s="156"/>
      <c r="M11" s="163"/>
      <c r="N11" s="164" t="s">
        <v>0</v>
      </c>
      <c r="O11" s="165" t="s">
        <v>1</v>
      </c>
      <c r="P11" s="165" t="s">
        <v>2</v>
      </c>
      <c r="Q11" s="165" t="s">
        <v>3</v>
      </c>
      <c r="R11" s="165" t="s">
        <v>82</v>
      </c>
      <c r="S11" s="165" t="s">
        <v>4</v>
      </c>
      <c r="T11" s="165" t="s">
        <v>5</v>
      </c>
      <c r="U11" s="165" t="s">
        <v>6</v>
      </c>
      <c r="V11" s="165" t="s">
        <v>7</v>
      </c>
      <c r="W11" s="165" t="s">
        <v>8</v>
      </c>
      <c r="X11" s="165" t="s">
        <v>9</v>
      </c>
      <c r="Y11" s="166" t="s">
        <v>10</v>
      </c>
    </row>
    <row r="12" spans="2:27">
      <c r="B12" s="167">
        <v>1</v>
      </c>
      <c r="C12" s="1">
        <v>29</v>
      </c>
      <c r="D12" s="1">
        <v>57</v>
      </c>
      <c r="E12" s="1">
        <v>85</v>
      </c>
      <c r="F12" s="168"/>
      <c r="G12" s="169">
        <v>25</v>
      </c>
      <c r="H12" s="169">
        <v>53</v>
      </c>
      <c r="I12" s="170">
        <v>81</v>
      </c>
      <c r="J12" s="171">
        <v>9</v>
      </c>
      <c r="K12" s="171">
        <v>37</v>
      </c>
      <c r="L12" s="171">
        <v>65</v>
      </c>
      <c r="M12" s="171">
        <v>93</v>
      </c>
      <c r="N12" s="168">
        <v>4</v>
      </c>
      <c r="O12" s="169">
        <v>0</v>
      </c>
      <c r="P12" s="169">
        <v>0</v>
      </c>
      <c r="Q12" s="169">
        <v>3</v>
      </c>
      <c r="R12" s="169">
        <v>5</v>
      </c>
      <c r="S12" s="169">
        <v>1</v>
      </c>
      <c r="T12" s="169">
        <v>3</v>
      </c>
      <c r="U12" s="169">
        <v>6</v>
      </c>
      <c r="V12" s="169">
        <v>2</v>
      </c>
      <c r="W12" s="169">
        <v>4</v>
      </c>
      <c r="X12" s="169">
        <v>0</v>
      </c>
      <c r="Y12" s="170">
        <v>2</v>
      </c>
    </row>
    <row r="13" spans="2:27">
      <c r="B13" s="167">
        <v>2</v>
      </c>
      <c r="C13" s="1">
        <v>30</v>
      </c>
      <c r="D13" s="1">
        <v>58</v>
      </c>
      <c r="E13" s="1">
        <v>86</v>
      </c>
      <c r="F13" s="172"/>
      <c r="G13" s="173">
        <v>26</v>
      </c>
      <c r="H13" s="1">
        <v>54</v>
      </c>
      <c r="I13" s="174">
        <v>82</v>
      </c>
      <c r="J13" s="173">
        <v>10</v>
      </c>
      <c r="K13" s="173">
        <v>38</v>
      </c>
      <c r="L13" s="173">
        <v>66</v>
      </c>
      <c r="M13" s="173">
        <v>94</v>
      </c>
      <c r="N13" s="172">
        <v>5</v>
      </c>
      <c r="O13" s="1">
        <v>1</v>
      </c>
      <c r="P13" s="1">
        <v>1</v>
      </c>
      <c r="Q13" s="1">
        <v>4</v>
      </c>
      <c r="R13" s="1">
        <v>6</v>
      </c>
      <c r="S13" s="1">
        <v>2</v>
      </c>
      <c r="T13" s="1">
        <v>4</v>
      </c>
      <c r="U13" s="1">
        <v>0</v>
      </c>
      <c r="V13" s="1">
        <v>3</v>
      </c>
      <c r="W13" s="1">
        <v>5</v>
      </c>
      <c r="X13" s="1">
        <v>1</v>
      </c>
      <c r="Y13" s="174">
        <v>3</v>
      </c>
    </row>
    <row r="14" spans="2:27">
      <c r="B14" s="167">
        <v>3</v>
      </c>
      <c r="C14" s="1">
        <v>31</v>
      </c>
      <c r="D14" s="1">
        <v>59</v>
      </c>
      <c r="E14" s="1">
        <v>87</v>
      </c>
      <c r="F14" s="172"/>
      <c r="G14" s="1">
        <v>27</v>
      </c>
      <c r="H14" s="1">
        <v>55</v>
      </c>
      <c r="I14" s="174">
        <v>83</v>
      </c>
      <c r="J14" s="173">
        <v>11</v>
      </c>
      <c r="K14" s="173">
        <v>39</v>
      </c>
      <c r="L14" s="173">
        <v>67</v>
      </c>
      <c r="M14" s="173">
        <v>95</v>
      </c>
      <c r="N14" s="172">
        <v>6</v>
      </c>
      <c r="O14" s="1">
        <v>2</v>
      </c>
      <c r="P14" s="1">
        <v>2</v>
      </c>
      <c r="Q14" s="1">
        <v>5</v>
      </c>
      <c r="R14" s="1">
        <v>0</v>
      </c>
      <c r="S14" s="1">
        <v>3</v>
      </c>
      <c r="T14" s="1">
        <v>5</v>
      </c>
      <c r="U14" s="1">
        <v>1</v>
      </c>
      <c r="V14" s="1">
        <v>4</v>
      </c>
      <c r="W14" s="1">
        <v>6</v>
      </c>
      <c r="X14" s="1">
        <v>2</v>
      </c>
      <c r="Y14" s="174">
        <v>4</v>
      </c>
    </row>
    <row r="15" spans="2:27">
      <c r="B15" s="167">
        <v>4</v>
      </c>
      <c r="C15" s="1">
        <v>32</v>
      </c>
      <c r="D15" s="1">
        <v>60</v>
      </c>
      <c r="E15" s="1">
        <v>88</v>
      </c>
      <c r="F15" s="172"/>
      <c r="G15" s="173">
        <v>28</v>
      </c>
      <c r="H15" s="1">
        <v>56</v>
      </c>
      <c r="I15" s="174">
        <v>84</v>
      </c>
      <c r="J15" s="173">
        <v>12</v>
      </c>
      <c r="K15" s="173">
        <v>40</v>
      </c>
      <c r="L15" s="173">
        <v>68</v>
      </c>
      <c r="M15" s="173">
        <v>96</v>
      </c>
      <c r="N15" s="172">
        <v>0</v>
      </c>
      <c r="O15" s="1">
        <v>3</v>
      </c>
      <c r="P15" s="1">
        <v>4</v>
      </c>
      <c r="Q15" s="1">
        <v>0</v>
      </c>
      <c r="R15" s="1">
        <v>2</v>
      </c>
      <c r="S15" s="1">
        <v>5</v>
      </c>
      <c r="T15" s="1">
        <v>0</v>
      </c>
      <c r="U15" s="1">
        <v>3</v>
      </c>
      <c r="V15" s="1">
        <v>6</v>
      </c>
      <c r="W15" s="1">
        <v>1</v>
      </c>
      <c r="X15" s="1">
        <v>4</v>
      </c>
      <c r="Y15" s="174">
        <v>6</v>
      </c>
    </row>
    <row r="16" spans="2:27">
      <c r="B16" s="167">
        <v>5</v>
      </c>
      <c r="C16" s="1">
        <v>33</v>
      </c>
      <c r="D16" s="1">
        <v>61</v>
      </c>
      <c r="E16" s="1">
        <v>89</v>
      </c>
      <c r="F16" s="167">
        <v>1</v>
      </c>
      <c r="G16" s="1">
        <v>29</v>
      </c>
      <c r="H16" s="1">
        <v>57</v>
      </c>
      <c r="I16" s="174">
        <v>85</v>
      </c>
      <c r="J16" s="173">
        <v>13</v>
      </c>
      <c r="K16" s="173">
        <v>41</v>
      </c>
      <c r="L16" s="173">
        <v>69</v>
      </c>
      <c r="M16" s="173">
        <v>97</v>
      </c>
      <c r="N16" s="172">
        <v>2</v>
      </c>
      <c r="O16" s="1">
        <v>5</v>
      </c>
      <c r="P16" s="1">
        <v>5</v>
      </c>
      <c r="Q16" s="1">
        <v>1</v>
      </c>
      <c r="R16" s="1">
        <v>3</v>
      </c>
      <c r="S16" s="1">
        <v>6</v>
      </c>
      <c r="T16" s="1">
        <v>1</v>
      </c>
      <c r="U16" s="1">
        <v>4</v>
      </c>
      <c r="V16" s="1">
        <v>0</v>
      </c>
      <c r="W16" s="1">
        <v>2</v>
      </c>
      <c r="X16" s="1">
        <v>5</v>
      </c>
      <c r="Y16" s="174">
        <v>0</v>
      </c>
    </row>
    <row r="17" spans="2:25">
      <c r="B17" s="167">
        <v>6</v>
      </c>
      <c r="C17" s="1">
        <v>34</v>
      </c>
      <c r="D17" s="1">
        <v>62</v>
      </c>
      <c r="E17" s="1">
        <v>90</v>
      </c>
      <c r="F17" s="167">
        <v>2</v>
      </c>
      <c r="G17" s="173">
        <v>30</v>
      </c>
      <c r="H17" s="1">
        <v>58</v>
      </c>
      <c r="I17" s="174">
        <v>86</v>
      </c>
      <c r="J17" s="173">
        <v>14</v>
      </c>
      <c r="K17" s="173">
        <v>42</v>
      </c>
      <c r="L17" s="173">
        <v>70</v>
      </c>
      <c r="M17" s="173">
        <v>98</v>
      </c>
      <c r="N17" s="172">
        <v>3</v>
      </c>
      <c r="O17" s="1">
        <v>6</v>
      </c>
      <c r="P17" s="1">
        <v>6</v>
      </c>
      <c r="Q17" s="1">
        <v>2</v>
      </c>
      <c r="R17" s="1">
        <v>4</v>
      </c>
      <c r="S17" s="1">
        <v>0</v>
      </c>
      <c r="T17" s="1">
        <v>2</v>
      </c>
      <c r="U17" s="1">
        <v>5</v>
      </c>
      <c r="V17" s="1">
        <v>1</v>
      </c>
      <c r="W17" s="1">
        <v>3</v>
      </c>
      <c r="X17" s="1">
        <v>6</v>
      </c>
      <c r="Y17" s="174">
        <v>1</v>
      </c>
    </row>
    <row r="18" spans="2:25">
      <c r="B18" s="167">
        <v>7</v>
      </c>
      <c r="C18" s="1">
        <v>35</v>
      </c>
      <c r="D18" s="1">
        <v>63</v>
      </c>
      <c r="E18" s="1">
        <v>91</v>
      </c>
      <c r="F18" s="167">
        <v>3</v>
      </c>
      <c r="G18" s="1">
        <v>31</v>
      </c>
      <c r="H18" s="1">
        <v>59</v>
      </c>
      <c r="I18" s="174">
        <v>87</v>
      </c>
      <c r="J18" s="173">
        <v>15</v>
      </c>
      <c r="K18" s="173">
        <v>43</v>
      </c>
      <c r="L18" s="173">
        <v>71</v>
      </c>
      <c r="M18" s="173">
        <v>99</v>
      </c>
      <c r="N18" s="172">
        <v>4</v>
      </c>
      <c r="O18" s="1">
        <v>0</v>
      </c>
      <c r="P18" s="1">
        <v>0</v>
      </c>
      <c r="Q18" s="1">
        <v>3</v>
      </c>
      <c r="R18" s="1">
        <v>5</v>
      </c>
      <c r="S18" s="1">
        <v>1</v>
      </c>
      <c r="T18" s="1">
        <v>3</v>
      </c>
      <c r="U18" s="1">
        <v>6</v>
      </c>
      <c r="V18" s="1">
        <v>2</v>
      </c>
      <c r="W18" s="1">
        <v>4</v>
      </c>
      <c r="X18" s="1">
        <v>0</v>
      </c>
      <c r="Y18" s="174">
        <v>2</v>
      </c>
    </row>
    <row r="19" spans="2:25">
      <c r="B19" s="167">
        <v>8</v>
      </c>
      <c r="C19" s="1">
        <v>36</v>
      </c>
      <c r="D19" s="1">
        <v>64</v>
      </c>
      <c r="E19" s="1">
        <v>92</v>
      </c>
      <c r="F19" s="167">
        <v>4</v>
      </c>
      <c r="G19" s="173">
        <v>32</v>
      </c>
      <c r="H19" s="1">
        <v>60</v>
      </c>
      <c r="I19" s="174">
        <v>88</v>
      </c>
      <c r="J19" s="173">
        <v>16</v>
      </c>
      <c r="K19" s="173">
        <v>44</v>
      </c>
      <c r="L19" s="173">
        <v>72</v>
      </c>
      <c r="M19" s="173"/>
      <c r="N19" s="172">
        <v>5</v>
      </c>
      <c r="O19" s="1">
        <v>1</v>
      </c>
      <c r="P19" s="1">
        <v>2</v>
      </c>
      <c r="Q19" s="1">
        <v>5</v>
      </c>
      <c r="R19" s="1">
        <v>0</v>
      </c>
      <c r="S19" s="1">
        <v>3</v>
      </c>
      <c r="T19" s="1">
        <v>5</v>
      </c>
      <c r="U19" s="1">
        <v>1</v>
      </c>
      <c r="V19" s="1">
        <v>4</v>
      </c>
      <c r="W19" s="1">
        <v>6</v>
      </c>
      <c r="X19" s="1">
        <v>2</v>
      </c>
      <c r="Y19" s="174">
        <v>4</v>
      </c>
    </row>
    <row r="20" spans="2:25">
      <c r="B20" s="167">
        <v>9</v>
      </c>
      <c r="C20" s="1">
        <v>37</v>
      </c>
      <c r="D20" s="1">
        <v>65</v>
      </c>
      <c r="E20" s="1">
        <v>93</v>
      </c>
      <c r="F20" s="167">
        <v>5</v>
      </c>
      <c r="G20" s="1">
        <v>33</v>
      </c>
      <c r="H20" s="1">
        <v>61</v>
      </c>
      <c r="I20" s="174">
        <v>89</v>
      </c>
      <c r="J20" s="173">
        <v>17</v>
      </c>
      <c r="K20" s="173">
        <v>45</v>
      </c>
      <c r="L20" s="173">
        <v>73</v>
      </c>
      <c r="M20" s="173"/>
      <c r="N20" s="172">
        <v>0</v>
      </c>
      <c r="O20" s="1">
        <v>3</v>
      </c>
      <c r="P20" s="1">
        <v>3</v>
      </c>
      <c r="Q20" s="1">
        <v>6</v>
      </c>
      <c r="R20" s="1">
        <v>1</v>
      </c>
      <c r="S20" s="1">
        <v>4</v>
      </c>
      <c r="T20" s="1">
        <v>6</v>
      </c>
      <c r="U20" s="1">
        <v>2</v>
      </c>
      <c r="V20" s="1">
        <v>5</v>
      </c>
      <c r="W20" s="1">
        <v>0</v>
      </c>
      <c r="X20" s="1">
        <v>3</v>
      </c>
      <c r="Y20" s="174">
        <v>5</v>
      </c>
    </row>
    <row r="21" spans="2:25">
      <c r="B21" s="167">
        <v>10</v>
      </c>
      <c r="C21" s="1">
        <v>38</v>
      </c>
      <c r="D21" s="1">
        <v>66</v>
      </c>
      <c r="E21" s="1">
        <v>94</v>
      </c>
      <c r="F21" s="167">
        <v>6</v>
      </c>
      <c r="G21" s="173">
        <v>34</v>
      </c>
      <c r="H21" s="1">
        <v>62</v>
      </c>
      <c r="I21" s="174">
        <v>90</v>
      </c>
      <c r="J21" s="173">
        <v>18</v>
      </c>
      <c r="K21" s="173">
        <v>46</v>
      </c>
      <c r="L21" s="173">
        <v>74</v>
      </c>
      <c r="M21" s="173"/>
      <c r="N21" s="172">
        <v>1</v>
      </c>
      <c r="O21" s="1">
        <v>4</v>
      </c>
      <c r="P21" s="1">
        <v>4</v>
      </c>
      <c r="Q21" s="1">
        <v>0</v>
      </c>
      <c r="R21" s="1">
        <v>2</v>
      </c>
      <c r="S21" s="1">
        <v>5</v>
      </c>
      <c r="T21" s="1">
        <v>0</v>
      </c>
      <c r="U21" s="1">
        <v>3</v>
      </c>
      <c r="V21" s="1">
        <v>6</v>
      </c>
      <c r="W21" s="1">
        <v>1</v>
      </c>
      <c r="X21" s="1">
        <v>4</v>
      </c>
      <c r="Y21" s="174">
        <v>6</v>
      </c>
    </row>
    <row r="22" spans="2:25">
      <c r="B22" s="283">
        <v>11</v>
      </c>
      <c r="C22" s="192">
        <v>39</v>
      </c>
      <c r="D22" s="192">
        <v>67</v>
      </c>
      <c r="E22" s="192">
        <v>95</v>
      </c>
      <c r="F22" s="260">
        <v>7</v>
      </c>
      <c r="G22" s="192">
        <v>35</v>
      </c>
      <c r="H22" s="192">
        <v>63</v>
      </c>
      <c r="I22" s="252">
        <v>91</v>
      </c>
      <c r="J22" s="261">
        <v>19</v>
      </c>
      <c r="K22" s="261">
        <v>47</v>
      </c>
      <c r="L22" s="261">
        <v>75</v>
      </c>
      <c r="M22" s="261"/>
      <c r="N22" s="262">
        <v>2</v>
      </c>
      <c r="O22" s="192">
        <v>5</v>
      </c>
      <c r="P22" s="192">
        <v>5</v>
      </c>
      <c r="Q22" s="192">
        <v>1</v>
      </c>
      <c r="R22" s="192">
        <v>3</v>
      </c>
      <c r="S22" s="192">
        <v>6</v>
      </c>
      <c r="T22" s="192">
        <v>1</v>
      </c>
      <c r="U22" s="192">
        <v>4</v>
      </c>
      <c r="V22" s="192">
        <v>0</v>
      </c>
      <c r="W22" s="282">
        <v>2</v>
      </c>
      <c r="X22" s="1">
        <v>5</v>
      </c>
      <c r="Y22" s="174">
        <v>0</v>
      </c>
    </row>
    <row r="23" spans="2:25">
      <c r="B23" s="167">
        <v>12</v>
      </c>
      <c r="C23" s="1">
        <v>40</v>
      </c>
      <c r="D23" s="1">
        <v>68</v>
      </c>
      <c r="E23" s="1">
        <v>96</v>
      </c>
      <c r="F23" s="167">
        <v>8</v>
      </c>
      <c r="G23" s="173">
        <v>36</v>
      </c>
      <c r="H23" s="1">
        <v>64</v>
      </c>
      <c r="I23" s="174">
        <v>92</v>
      </c>
      <c r="J23" s="173">
        <v>20</v>
      </c>
      <c r="K23" s="173">
        <v>48</v>
      </c>
      <c r="L23" s="173">
        <v>76</v>
      </c>
      <c r="M23" s="173"/>
      <c r="N23" s="172">
        <v>3</v>
      </c>
      <c r="O23" s="1">
        <v>6</v>
      </c>
      <c r="P23" s="1">
        <v>0</v>
      </c>
      <c r="Q23" s="1">
        <v>3</v>
      </c>
      <c r="R23" s="1">
        <v>5</v>
      </c>
      <c r="S23" s="1">
        <v>1</v>
      </c>
      <c r="T23" s="1">
        <v>3</v>
      </c>
      <c r="U23" s="1">
        <v>6</v>
      </c>
      <c r="V23" s="1">
        <v>2</v>
      </c>
      <c r="W23" s="1">
        <v>4</v>
      </c>
      <c r="X23" s="1">
        <v>0</v>
      </c>
      <c r="Y23" s="174">
        <v>2</v>
      </c>
    </row>
    <row r="24" spans="2:25">
      <c r="B24" s="167">
        <v>13</v>
      </c>
      <c r="C24" s="1">
        <v>41</v>
      </c>
      <c r="D24" s="1">
        <v>69</v>
      </c>
      <c r="E24" s="1">
        <v>97</v>
      </c>
      <c r="F24" s="167">
        <v>9</v>
      </c>
      <c r="G24" s="1">
        <v>37</v>
      </c>
      <c r="H24" s="1">
        <v>65</v>
      </c>
      <c r="I24" s="174">
        <v>93</v>
      </c>
      <c r="J24" s="173">
        <v>21</v>
      </c>
      <c r="K24" s="173">
        <v>49</v>
      </c>
      <c r="L24" s="173">
        <v>77</v>
      </c>
      <c r="M24" s="173">
        <v>0</v>
      </c>
      <c r="N24" s="172">
        <v>5</v>
      </c>
      <c r="O24" s="1">
        <v>1</v>
      </c>
      <c r="P24" s="1">
        <v>1</v>
      </c>
      <c r="Q24" s="1">
        <v>4</v>
      </c>
      <c r="R24" s="1">
        <v>6</v>
      </c>
      <c r="S24" s="1">
        <v>2</v>
      </c>
      <c r="T24" s="1">
        <v>4</v>
      </c>
      <c r="U24" s="1">
        <v>0</v>
      </c>
      <c r="V24" s="1">
        <v>3</v>
      </c>
      <c r="W24" s="1">
        <v>5</v>
      </c>
      <c r="X24" s="1">
        <v>1</v>
      </c>
      <c r="Y24" s="174">
        <v>3</v>
      </c>
    </row>
    <row r="25" spans="2:25">
      <c r="B25" s="167">
        <v>14</v>
      </c>
      <c r="C25" s="1">
        <v>42</v>
      </c>
      <c r="D25" s="1">
        <v>70</v>
      </c>
      <c r="E25" s="1">
        <v>98</v>
      </c>
      <c r="F25" s="167">
        <v>10</v>
      </c>
      <c r="G25" s="173">
        <v>38</v>
      </c>
      <c r="H25" s="1">
        <v>66</v>
      </c>
      <c r="I25" s="174">
        <v>94</v>
      </c>
      <c r="J25" s="173">
        <v>22</v>
      </c>
      <c r="K25" s="173">
        <v>50</v>
      </c>
      <c r="L25" s="173">
        <v>78</v>
      </c>
      <c r="M25" s="258"/>
      <c r="N25" s="172">
        <v>6</v>
      </c>
      <c r="O25" s="1">
        <v>2</v>
      </c>
      <c r="P25" s="1">
        <v>2</v>
      </c>
      <c r="Q25" s="1">
        <v>5</v>
      </c>
      <c r="R25" s="1">
        <v>0</v>
      </c>
      <c r="S25" s="1">
        <v>3</v>
      </c>
      <c r="T25" s="1">
        <v>5</v>
      </c>
      <c r="U25" s="1">
        <v>1</v>
      </c>
      <c r="V25" s="1">
        <v>4</v>
      </c>
      <c r="W25" s="1">
        <v>6</v>
      </c>
      <c r="X25" s="1">
        <v>2</v>
      </c>
      <c r="Y25" s="174">
        <v>4</v>
      </c>
    </row>
    <row r="26" spans="2:25">
      <c r="B26" s="167">
        <v>15</v>
      </c>
      <c r="C26" s="1">
        <v>43</v>
      </c>
      <c r="D26" s="1">
        <v>71</v>
      </c>
      <c r="E26" s="1">
        <v>99</v>
      </c>
      <c r="F26" s="167">
        <v>11</v>
      </c>
      <c r="G26" s="1">
        <v>39</v>
      </c>
      <c r="H26" s="1">
        <v>67</v>
      </c>
      <c r="I26" s="174">
        <v>95</v>
      </c>
      <c r="J26" s="173">
        <v>23</v>
      </c>
      <c r="K26" s="173">
        <v>51</v>
      </c>
      <c r="L26" s="173">
        <v>79</v>
      </c>
      <c r="M26" s="258"/>
      <c r="N26" s="172">
        <v>0</v>
      </c>
      <c r="O26" s="1">
        <v>3</v>
      </c>
      <c r="P26" s="1">
        <v>3</v>
      </c>
      <c r="Q26" s="1">
        <v>6</v>
      </c>
      <c r="R26" s="1">
        <v>1</v>
      </c>
      <c r="S26" s="1">
        <v>4</v>
      </c>
      <c r="T26" s="1">
        <v>6</v>
      </c>
      <c r="U26" s="1">
        <v>2</v>
      </c>
      <c r="V26" s="1">
        <v>5</v>
      </c>
      <c r="W26" s="1">
        <v>0</v>
      </c>
      <c r="X26" s="1">
        <v>3</v>
      </c>
      <c r="Y26" s="174">
        <v>5</v>
      </c>
    </row>
    <row r="27" spans="2:25">
      <c r="B27" s="167">
        <v>16</v>
      </c>
      <c r="C27" s="1">
        <v>44</v>
      </c>
      <c r="D27" s="1">
        <v>72</v>
      </c>
      <c r="E27" s="1"/>
      <c r="F27" s="167">
        <v>12</v>
      </c>
      <c r="G27" s="173">
        <v>40</v>
      </c>
      <c r="H27" s="1">
        <v>68</v>
      </c>
      <c r="I27" s="174">
        <v>96</v>
      </c>
      <c r="J27" s="173">
        <v>24</v>
      </c>
      <c r="K27" s="173">
        <v>52</v>
      </c>
      <c r="L27" s="173">
        <v>80</v>
      </c>
      <c r="M27" s="258"/>
      <c r="N27" s="172">
        <v>1</v>
      </c>
      <c r="O27" s="1">
        <v>4</v>
      </c>
      <c r="P27" s="1">
        <v>5</v>
      </c>
      <c r="Q27" s="1">
        <v>1</v>
      </c>
      <c r="R27" s="1">
        <v>3</v>
      </c>
      <c r="S27" s="1">
        <v>6</v>
      </c>
      <c r="T27" s="1">
        <v>1</v>
      </c>
      <c r="U27" s="1">
        <v>4</v>
      </c>
      <c r="V27" s="1">
        <v>0</v>
      </c>
      <c r="W27" s="1">
        <v>2</v>
      </c>
      <c r="X27" s="1">
        <v>5</v>
      </c>
      <c r="Y27" s="174">
        <v>0</v>
      </c>
    </row>
    <row r="28" spans="2:25">
      <c r="B28" s="167">
        <v>17</v>
      </c>
      <c r="C28" s="1">
        <v>45</v>
      </c>
      <c r="D28" s="1">
        <v>73</v>
      </c>
      <c r="E28" s="1"/>
      <c r="F28" s="167">
        <v>13</v>
      </c>
      <c r="G28" s="1">
        <v>41</v>
      </c>
      <c r="H28" s="1">
        <v>69</v>
      </c>
      <c r="I28" s="174">
        <v>97</v>
      </c>
      <c r="J28" s="173">
        <v>25</v>
      </c>
      <c r="K28" s="173">
        <v>53</v>
      </c>
      <c r="L28" s="173">
        <v>81</v>
      </c>
      <c r="M28" s="258"/>
      <c r="N28" s="172">
        <v>3</v>
      </c>
      <c r="O28" s="1">
        <v>6</v>
      </c>
      <c r="P28" s="1">
        <v>6</v>
      </c>
      <c r="Q28" s="1">
        <v>2</v>
      </c>
      <c r="R28" s="1">
        <v>4</v>
      </c>
      <c r="S28" s="1">
        <v>0</v>
      </c>
      <c r="T28" s="1">
        <v>2</v>
      </c>
      <c r="U28" s="1">
        <v>5</v>
      </c>
      <c r="V28" s="1">
        <v>1</v>
      </c>
      <c r="W28" s="1">
        <v>3</v>
      </c>
      <c r="X28" s="1">
        <v>6</v>
      </c>
      <c r="Y28" s="174">
        <v>1</v>
      </c>
    </row>
    <row r="29" spans="2:25">
      <c r="B29" s="167">
        <v>18</v>
      </c>
      <c r="C29" s="1">
        <v>46</v>
      </c>
      <c r="D29" s="1">
        <v>74</v>
      </c>
      <c r="E29" s="1"/>
      <c r="F29" s="167">
        <v>14</v>
      </c>
      <c r="G29" s="173">
        <v>42</v>
      </c>
      <c r="H29" s="1">
        <v>70</v>
      </c>
      <c r="I29" s="174">
        <v>98</v>
      </c>
      <c r="J29" s="173">
        <v>26</v>
      </c>
      <c r="K29" s="173">
        <v>54</v>
      </c>
      <c r="L29" s="173">
        <v>82</v>
      </c>
      <c r="M29" s="258"/>
      <c r="N29" s="172">
        <v>4</v>
      </c>
      <c r="O29" s="1">
        <v>0</v>
      </c>
      <c r="P29" s="1">
        <v>0</v>
      </c>
      <c r="Q29" s="1">
        <v>3</v>
      </c>
      <c r="R29" s="1">
        <v>5</v>
      </c>
      <c r="S29" s="1">
        <v>1</v>
      </c>
      <c r="T29" s="1">
        <v>3</v>
      </c>
      <c r="U29" s="1">
        <v>6</v>
      </c>
      <c r="V29" s="1">
        <v>2</v>
      </c>
      <c r="W29" s="1">
        <v>4</v>
      </c>
      <c r="X29" s="1">
        <v>0</v>
      </c>
      <c r="Y29" s="174">
        <v>2</v>
      </c>
    </row>
    <row r="30" spans="2:25">
      <c r="B30" s="167">
        <v>19</v>
      </c>
      <c r="C30" s="1">
        <v>47</v>
      </c>
      <c r="D30" s="1">
        <v>75</v>
      </c>
      <c r="E30" s="1"/>
      <c r="F30" s="167">
        <v>15</v>
      </c>
      <c r="G30" s="1">
        <v>43</v>
      </c>
      <c r="H30" s="1">
        <v>71</v>
      </c>
      <c r="I30" s="174">
        <v>99</v>
      </c>
      <c r="J30" s="173">
        <v>27</v>
      </c>
      <c r="K30" s="173">
        <v>55</v>
      </c>
      <c r="L30" s="173">
        <v>83</v>
      </c>
      <c r="M30" s="258"/>
      <c r="N30" s="172">
        <v>5</v>
      </c>
      <c r="O30" s="1">
        <v>1</v>
      </c>
      <c r="P30" s="1">
        <v>1</v>
      </c>
      <c r="Q30" s="1">
        <v>4</v>
      </c>
      <c r="R30" s="1">
        <v>6</v>
      </c>
      <c r="S30" s="1">
        <v>2</v>
      </c>
      <c r="T30" s="1">
        <v>4</v>
      </c>
      <c r="U30" s="1">
        <v>0</v>
      </c>
      <c r="V30" s="1">
        <v>3</v>
      </c>
      <c r="W30" s="1">
        <v>5</v>
      </c>
      <c r="X30" s="1">
        <v>1</v>
      </c>
      <c r="Y30" s="174">
        <v>3</v>
      </c>
    </row>
    <row r="31" spans="2:25">
      <c r="B31" s="167">
        <v>20</v>
      </c>
      <c r="C31" s="1">
        <v>48</v>
      </c>
      <c r="D31" s="1">
        <v>76</v>
      </c>
      <c r="E31" s="1"/>
      <c r="F31" s="167">
        <v>16</v>
      </c>
      <c r="G31" s="173">
        <v>44</v>
      </c>
      <c r="H31" s="1">
        <v>72</v>
      </c>
      <c r="I31" s="175">
        <v>0</v>
      </c>
      <c r="J31" s="173">
        <v>28</v>
      </c>
      <c r="K31" s="173">
        <v>56</v>
      </c>
      <c r="L31" s="173">
        <v>84</v>
      </c>
      <c r="M31" s="178"/>
      <c r="N31" s="172">
        <v>6</v>
      </c>
      <c r="O31" s="1">
        <v>2</v>
      </c>
      <c r="P31" s="1">
        <v>3</v>
      </c>
      <c r="Q31" s="1">
        <v>6</v>
      </c>
      <c r="R31" s="1">
        <v>1</v>
      </c>
      <c r="S31" s="1">
        <v>4</v>
      </c>
      <c r="T31" s="1">
        <v>6</v>
      </c>
      <c r="U31" s="1">
        <v>2</v>
      </c>
      <c r="V31" s="1">
        <v>5</v>
      </c>
      <c r="W31" s="1">
        <v>0</v>
      </c>
      <c r="X31" s="1">
        <v>3</v>
      </c>
      <c r="Y31" s="174">
        <v>5</v>
      </c>
    </row>
    <row r="32" spans="2:25">
      <c r="B32" s="167">
        <v>21</v>
      </c>
      <c r="C32" s="1">
        <v>49</v>
      </c>
      <c r="D32" s="1">
        <v>77</v>
      </c>
      <c r="E32" s="176">
        <v>0</v>
      </c>
      <c r="F32" s="167">
        <v>17</v>
      </c>
      <c r="G32" s="1">
        <v>45</v>
      </c>
      <c r="H32" s="1">
        <v>73</v>
      </c>
      <c r="I32" s="174"/>
      <c r="J32" s="173">
        <v>29</v>
      </c>
      <c r="K32" s="173">
        <v>57</v>
      </c>
      <c r="L32" s="173">
        <v>85</v>
      </c>
      <c r="M32" s="178">
        <v>1</v>
      </c>
      <c r="N32" s="172">
        <v>1</v>
      </c>
      <c r="O32" s="1">
        <v>4</v>
      </c>
      <c r="P32" s="1">
        <v>4</v>
      </c>
      <c r="Q32" s="1">
        <v>0</v>
      </c>
      <c r="R32" s="1">
        <v>2</v>
      </c>
      <c r="S32" s="1">
        <v>5</v>
      </c>
      <c r="T32" s="1">
        <v>0</v>
      </c>
      <c r="U32" s="1">
        <v>3</v>
      </c>
      <c r="V32" s="1">
        <v>6</v>
      </c>
      <c r="W32" s="1">
        <v>1</v>
      </c>
      <c r="X32" s="1">
        <v>4</v>
      </c>
      <c r="Y32" s="174">
        <v>6</v>
      </c>
    </row>
    <row r="33" spans="2:27">
      <c r="B33" s="167">
        <v>22</v>
      </c>
      <c r="C33" s="1">
        <v>50</v>
      </c>
      <c r="D33" s="192">
        <v>78</v>
      </c>
      <c r="E33" s="1"/>
      <c r="F33" s="167">
        <v>18</v>
      </c>
      <c r="G33" s="173">
        <v>46</v>
      </c>
      <c r="H33" s="1">
        <v>74</v>
      </c>
      <c r="I33" s="174"/>
      <c r="J33" s="173">
        <v>30</v>
      </c>
      <c r="K33" s="173">
        <v>58</v>
      </c>
      <c r="L33" s="173">
        <v>86</v>
      </c>
      <c r="M33" s="178">
        <v>2</v>
      </c>
      <c r="N33" s="172">
        <v>2</v>
      </c>
      <c r="O33" s="192">
        <v>5</v>
      </c>
      <c r="P33" s="1">
        <v>5</v>
      </c>
      <c r="Q33" s="1">
        <v>1</v>
      </c>
      <c r="R33" s="1">
        <v>3</v>
      </c>
      <c r="S33" s="1">
        <v>6</v>
      </c>
      <c r="T33" s="1">
        <v>1</v>
      </c>
      <c r="U33" s="1">
        <v>4</v>
      </c>
      <c r="V33" s="1">
        <v>0</v>
      </c>
      <c r="W33" s="1">
        <v>2</v>
      </c>
      <c r="X33" s="1">
        <v>5</v>
      </c>
      <c r="Y33" s="174">
        <v>0</v>
      </c>
    </row>
    <row r="34" spans="2:27">
      <c r="B34" s="167">
        <v>23</v>
      </c>
      <c r="C34" s="1">
        <v>51</v>
      </c>
      <c r="D34" s="1">
        <v>79</v>
      </c>
      <c r="E34" s="1"/>
      <c r="F34" s="167">
        <v>19</v>
      </c>
      <c r="G34" s="1">
        <v>47</v>
      </c>
      <c r="H34" s="1">
        <v>75</v>
      </c>
      <c r="I34" s="174"/>
      <c r="J34" s="173">
        <v>31</v>
      </c>
      <c r="K34" s="173">
        <v>59</v>
      </c>
      <c r="L34" s="173">
        <v>87</v>
      </c>
      <c r="M34" s="178">
        <v>3</v>
      </c>
      <c r="N34" s="172">
        <v>3</v>
      </c>
      <c r="O34" s="1">
        <v>6</v>
      </c>
      <c r="P34" s="1">
        <v>6</v>
      </c>
      <c r="Q34" s="1">
        <v>2</v>
      </c>
      <c r="R34" s="1">
        <v>4</v>
      </c>
      <c r="S34" s="1">
        <v>0</v>
      </c>
      <c r="T34" s="1">
        <v>2</v>
      </c>
      <c r="U34" s="1">
        <v>5</v>
      </c>
      <c r="V34" s="1">
        <v>1</v>
      </c>
      <c r="W34" s="1">
        <v>3</v>
      </c>
      <c r="X34" s="1">
        <v>6</v>
      </c>
      <c r="Y34" s="174">
        <v>1</v>
      </c>
    </row>
    <row r="35" spans="2:27">
      <c r="B35" s="167">
        <v>24</v>
      </c>
      <c r="C35" s="1">
        <v>52</v>
      </c>
      <c r="D35" s="1">
        <v>80</v>
      </c>
      <c r="E35" s="1"/>
      <c r="F35" s="177">
        <v>20</v>
      </c>
      <c r="G35" s="178">
        <v>48</v>
      </c>
      <c r="H35" s="1">
        <v>76</v>
      </c>
      <c r="I35" s="180"/>
      <c r="J35" s="178">
        <v>32</v>
      </c>
      <c r="K35" s="178">
        <v>60</v>
      </c>
      <c r="L35" s="178">
        <v>88</v>
      </c>
      <c r="M35" s="178">
        <v>4</v>
      </c>
      <c r="N35" s="181">
        <v>4</v>
      </c>
      <c r="O35" s="179">
        <v>0</v>
      </c>
      <c r="P35" s="179">
        <v>1</v>
      </c>
      <c r="Q35" s="179">
        <v>4</v>
      </c>
      <c r="R35" s="179">
        <v>6</v>
      </c>
      <c r="S35" s="179">
        <v>2</v>
      </c>
      <c r="T35" s="179">
        <v>4</v>
      </c>
      <c r="U35" s="179">
        <v>0</v>
      </c>
      <c r="V35" s="179">
        <v>3</v>
      </c>
      <c r="W35" s="179">
        <v>5</v>
      </c>
      <c r="X35" s="179">
        <v>1</v>
      </c>
      <c r="Y35" s="252">
        <v>3</v>
      </c>
    </row>
    <row r="36" spans="2:27">
      <c r="B36" s="167">
        <v>25</v>
      </c>
      <c r="C36" s="1">
        <v>53</v>
      </c>
      <c r="D36" s="1">
        <v>81</v>
      </c>
      <c r="E36" s="1"/>
      <c r="F36" s="177">
        <v>21</v>
      </c>
      <c r="G36" s="178">
        <v>49</v>
      </c>
      <c r="H36" s="179">
        <v>77</v>
      </c>
      <c r="I36" s="180"/>
      <c r="J36" s="178">
        <v>33</v>
      </c>
      <c r="K36" s="178">
        <v>61</v>
      </c>
      <c r="L36" s="178">
        <v>89</v>
      </c>
      <c r="M36" s="178">
        <v>5</v>
      </c>
      <c r="N36" s="181">
        <v>6</v>
      </c>
      <c r="O36" s="179">
        <v>2</v>
      </c>
      <c r="P36" s="179">
        <v>2</v>
      </c>
      <c r="Q36" s="179">
        <v>5</v>
      </c>
      <c r="R36" s="179">
        <v>0</v>
      </c>
      <c r="S36" s="179">
        <v>3</v>
      </c>
      <c r="T36" s="179">
        <v>5</v>
      </c>
      <c r="U36" s="179">
        <v>1</v>
      </c>
      <c r="V36" s="179">
        <v>4</v>
      </c>
      <c r="W36" s="179">
        <v>6</v>
      </c>
      <c r="X36" s="179">
        <v>2</v>
      </c>
      <c r="Y36" s="180">
        <v>4</v>
      </c>
      <c r="AA36" s="232"/>
    </row>
    <row r="37" spans="2:27">
      <c r="B37" s="167">
        <v>26</v>
      </c>
      <c r="C37" s="1">
        <v>54</v>
      </c>
      <c r="D37" s="1">
        <v>82</v>
      </c>
      <c r="E37" s="1"/>
      <c r="F37" s="177">
        <v>22</v>
      </c>
      <c r="G37" s="178">
        <v>50</v>
      </c>
      <c r="H37" s="179">
        <v>78</v>
      </c>
      <c r="I37" s="180"/>
      <c r="J37" s="178">
        <v>34</v>
      </c>
      <c r="K37" s="178">
        <v>62</v>
      </c>
      <c r="L37" s="178">
        <v>90</v>
      </c>
      <c r="M37" s="178">
        <v>6</v>
      </c>
      <c r="N37" s="181">
        <v>0</v>
      </c>
      <c r="O37" s="179">
        <v>3</v>
      </c>
      <c r="P37" s="179">
        <v>3</v>
      </c>
      <c r="Q37" s="179">
        <v>6</v>
      </c>
      <c r="R37" s="179">
        <v>1</v>
      </c>
      <c r="S37" s="179">
        <v>4</v>
      </c>
      <c r="T37" s="179">
        <v>6</v>
      </c>
      <c r="U37" s="179">
        <v>2</v>
      </c>
      <c r="V37" s="179">
        <v>5</v>
      </c>
      <c r="W37" s="179">
        <v>0</v>
      </c>
      <c r="X37" s="179">
        <v>3</v>
      </c>
      <c r="Y37" s="180">
        <v>5</v>
      </c>
    </row>
    <row r="38" spans="2:27">
      <c r="B38" s="167">
        <v>27</v>
      </c>
      <c r="C38" s="1">
        <v>55</v>
      </c>
      <c r="D38" s="1">
        <v>83</v>
      </c>
      <c r="E38" s="1"/>
      <c r="F38" s="177">
        <v>23</v>
      </c>
      <c r="G38" s="179">
        <v>51</v>
      </c>
      <c r="H38" s="179">
        <v>79</v>
      </c>
      <c r="I38" s="180"/>
      <c r="J38" s="178">
        <v>35</v>
      </c>
      <c r="K38" s="178">
        <v>63</v>
      </c>
      <c r="L38" s="178">
        <v>91</v>
      </c>
      <c r="M38" s="178">
        <v>7</v>
      </c>
      <c r="N38" s="181">
        <v>1</v>
      </c>
      <c r="O38" s="179">
        <v>4</v>
      </c>
      <c r="P38" s="179">
        <v>4</v>
      </c>
      <c r="Q38" s="179">
        <v>0</v>
      </c>
      <c r="R38" s="179">
        <v>2</v>
      </c>
      <c r="S38" s="179">
        <v>5</v>
      </c>
      <c r="T38" s="179">
        <v>0</v>
      </c>
      <c r="U38" s="179">
        <v>3</v>
      </c>
      <c r="V38" s="179">
        <v>6</v>
      </c>
      <c r="W38" s="179">
        <v>1</v>
      </c>
      <c r="X38" s="179">
        <v>4</v>
      </c>
      <c r="Y38" s="180">
        <v>6</v>
      </c>
      <c r="AA38" s="197"/>
    </row>
    <row r="39" spans="2:27">
      <c r="B39" s="182">
        <v>28</v>
      </c>
      <c r="C39" s="183">
        <v>56</v>
      </c>
      <c r="D39" s="183">
        <v>84</v>
      </c>
      <c r="E39" s="183"/>
      <c r="F39" s="184">
        <v>24</v>
      </c>
      <c r="G39" s="185">
        <v>52</v>
      </c>
      <c r="H39" s="186">
        <v>80</v>
      </c>
      <c r="I39" s="187"/>
      <c r="J39" s="185">
        <v>36</v>
      </c>
      <c r="K39" s="185">
        <v>64</v>
      </c>
      <c r="L39" s="185">
        <v>92</v>
      </c>
      <c r="M39" s="259">
        <v>8</v>
      </c>
      <c r="N39" s="188">
        <v>2</v>
      </c>
      <c r="O39" s="186">
        <v>5</v>
      </c>
      <c r="P39" s="186">
        <v>6</v>
      </c>
      <c r="Q39" s="186">
        <v>2</v>
      </c>
      <c r="R39" s="186">
        <v>4</v>
      </c>
      <c r="S39" s="186">
        <v>0</v>
      </c>
      <c r="T39" s="186">
        <v>2</v>
      </c>
      <c r="U39" s="186">
        <v>5</v>
      </c>
      <c r="V39" s="186">
        <v>1</v>
      </c>
      <c r="W39" s="186">
        <v>3</v>
      </c>
      <c r="X39" s="186">
        <v>6</v>
      </c>
      <c r="Y39" s="187">
        <v>1</v>
      </c>
    </row>
    <row r="40" spans="2:27" ht="21.75" customHeight="1"/>
    <row r="48" spans="2:27">
      <c r="F48" s="197"/>
    </row>
  </sheetData>
  <phoneticPr fontId="0" type="noConversion"/>
  <pageMargins left="0.49" right="0.21" top="0.46" bottom="0.23" header="0.2" footer="0.17"/>
  <pageSetup paperSize="9" scale="94" orientation="portrait" blackAndWhite="1" r:id="rId1"/>
  <headerFooter alignWithMargins="0">
    <oddFooter>&amp;R&amp;8WFKALEND.XLS; &amp;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Y103"/>
  <sheetViews>
    <sheetView showGridLines="0" zoomScale="120" workbookViewId="0">
      <pane ySplit="10" topLeftCell="A27" activePane="bottomLeft" state="frozen"/>
      <selection pane="bottomLeft" activeCell="U41" sqref="U41"/>
    </sheetView>
  </sheetViews>
  <sheetFormatPr baseColWidth="10" defaultColWidth="10" defaultRowHeight="13.8"/>
  <cols>
    <col min="1" max="1" width="1" style="361" customWidth="1"/>
    <col min="2" max="2" width="6.19921875" style="350" customWidth="1"/>
    <col min="3" max="3" width="6.69921875" style="353" customWidth="1"/>
    <col min="4" max="4" width="6.3984375" style="353" customWidth="1"/>
    <col min="5" max="5" width="3.8984375" style="353" customWidth="1"/>
    <col min="6" max="6" width="12.3984375" style="353" customWidth="1"/>
    <col min="7" max="7" width="1.296875" style="355" customWidth="1"/>
    <col min="8" max="8" width="14" style="361" bestFit="1" customWidth="1"/>
    <col min="9" max="9" width="0.69921875" style="360" customWidth="1"/>
    <col min="10" max="10" width="4.5" style="361" customWidth="1"/>
    <col min="11" max="11" width="4" style="353" customWidth="1"/>
    <col min="12" max="12" width="6.09765625" style="353" customWidth="1"/>
    <col min="13" max="13" width="5.3984375" style="361" customWidth="1"/>
    <col min="14" max="14" width="5.19921875" style="353" customWidth="1"/>
    <col min="15" max="15" width="1.3984375" style="360" customWidth="1"/>
    <col min="16" max="16" width="2" style="353" customWidth="1"/>
    <col min="17" max="17" width="2.5" style="361" customWidth="1"/>
    <col min="18" max="18" width="7.09765625" style="361" customWidth="1"/>
    <col min="19" max="19" width="10" style="361" customWidth="1"/>
    <col min="20" max="21" width="9.59765625" style="361" customWidth="1"/>
    <col min="22" max="22" width="7.5" style="361" customWidth="1"/>
    <col min="23" max="23" width="8.09765625" style="361" customWidth="1"/>
    <col min="24" max="16384" width="10" style="361"/>
  </cols>
  <sheetData>
    <row r="1" spans="2:25" ht="27.6">
      <c r="C1" s="351" t="s">
        <v>134</v>
      </c>
      <c r="D1" s="352"/>
      <c r="F1" s="354" t="s">
        <v>135</v>
      </c>
      <c r="H1" s="356" t="s">
        <v>136</v>
      </c>
      <c r="I1" s="357"/>
      <c r="J1" s="350"/>
      <c r="L1" s="350"/>
      <c r="M1" s="358" t="s">
        <v>137</v>
      </c>
      <c r="N1" s="359"/>
      <c r="V1" s="362" t="s">
        <v>138</v>
      </c>
    </row>
    <row r="2" spans="2:25">
      <c r="B2" s="350" t="s">
        <v>139</v>
      </c>
      <c r="C2" s="363" t="s">
        <v>37</v>
      </c>
      <c r="D2" s="363" t="s">
        <v>140</v>
      </c>
      <c r="H2" s="364" t="s">
        <v>141</v>
      </c>
      <c r="I2" s="365"/>
      <c r="J2" s="350" t="s">
        <v>142</v>
      </c>
      <c r="K2" s="366" t="s">
        <v>143</v>
      </c>
      <c r="L2" s="366" t="s">
        <v>144</v>
      </c>
      <c r="M2" s="350" t="s">
        <v>145</v>
      </c>
      <c r="N2" s="367" t="s">
        <v>146</v>
      </c>
      <c r="U2" s="361" t="s">
        <v>147</v>
      </c>
      <c r="Y2" s="368"/>
    </row>
    <row r="3" spans="2:25">
      <c r="B3" s="350">
        <v>0</v>
      </c>
      <c r="C3" s="369">
        <v>78.540000000000006</v>
      </c>
      <c r="D3" s="370">
        <v>83.38</v>
      </c>
      <c r="F3" s="371" t="s">
        <v>148</v>
      </c>
      <c r="G3" s="360"/>
      <c r="H3" s="372">
        <v>15665</v>
      </c>
      <c r="I3" s="373"/>
      <c r="J3" s="374" t="s">
        <v>37</v>
      </c>
      <c r="K3" s="375">
        <f t="shared" ref="K3:K8" ca="1" si="0">IF(H3=0,0,DATEDIF(H3,TODAY(),"Y"))</f>
        <v>81</v>
      </c>
      <c r="L3" s="376">
        <f t="shared" ref="L3:L8" ca="1" si="1">IF(OR(H3="",J3=""),0,IF(J3="m",INDEX(C:C,MATCH(K3,B:B,0)),INDEX(D:D,MATCH(K3,B:B,0))))</f>
        <v>7.53</v>
      </c>
      <c r="M3" s="377">
        <f ca="1">ROUNDDOWN(IF($L3=0,0,K3+L3),1)</f>
        <v>88.5</v>
      </c>
      <c r="N3" s="378">
        <f t="shared" ref="N3:N8" ca="1" si="2">IF(H3="","",IF(J3="","Männchen oder Weibchen ?",ROUND(YEAR(TODAY())+L3,0)))</f>
        <v>2032</v>
      </c>
      <c r="S3" s="370"/>
      <c r="V3" s="379"/>
      <c r="W3" s="380"/>
      <c r="X3" s="369"/>
    </row>
    <row r="4" spans="2:25">
      <c r="B4" s="350">
        <v>1</v>
      </c>
      <c r="C4" s="369">
        <v>77.8</v>
      </c>
      <c r="D4" s="370">
        <v>82.62</v>
      </c>
      <c r="F4" s="371" t="s">
        <v>149</v>
      </c>
      <c r="G4" s="360"/>
      <c r="H4" s="372">
        <v>16967</v>
      </c>
      <c r="I4" s="373"/>
      <c r="J4" s="374" t="s">
        <v>37</v>
      </c>
      <c r="K4" s="375">
        <f t="shared" ca="1" si="0"/>
        <v>77</v>
      </c>
      <c r="L4" s="376">
        <f t="shared" ca="1" si="1"/>
        <v>9.84</v>
      </c>
      <c r="M4" s="377">
        <f t="shared" ref="M4:M35" ca="1" si="3">ROUNDDOWN(IF($L4=0,0,K4+L4),1)</f>
        <v>86.8</v>
      </c>
      <c r="N4" s="378">
        <f t="shared" ca="1" si="2"/>
        <v>2034</v>
      </c>
      <c r="S4" s="370"/>
      <c r="V4" s="379"/>
    </row>
    <row r="5" spans="2:25">
      <c r="B5" s="350">
        <v>2</v>
      </c>
      <c r="C5" s="369">
        <v>76.81</v>
      </c>
      <c r="D5" s="370">
        <v>81.64</v>
      </c>
      <c r="F5" s="371" t="s">
        <v>150</v>
      </c>
      <c r="G5" s="360"/>
      <c r="H5" s="372">
        <v>19274</v>
      </c>
      <c r="I5" s="373"/>
      <c r="J5" s="374" t="s">
        <v>37</v>
      </c>
      <c r="K5" s="375">
        <f t="shared" ca="1" si="0"/>
        <v>71</v>
      </c>
      <c r="L5" s="376">
        <f t="shared" ca="1" si="1"/>
        <v>13.66</v>
      </c>
      <c r="M5" s="377">
        <f t="shared" ca="1" si="3"/>
        <v>84.6</v>
      </c>
      <c r="N5" s="378">
        <f t="shared" ca="1" si="2"/>
        <v>2038</v>
      </c>
      <c r="S5" s="370"/>
      <c r="V5" s="379"/>
    </row>
    <row r="6" spans="2:25">
      <c r="B6" s="350">
        <v>3</v>
      </c>
      <c r="C6" s="369">
        <v>75.819999999999993</v>
      </c>
      <c r="D6" s="370">
        <v>80.650000000000006</v>
      </c>
      <c r="F6" s="371" t="s">
        <v>151</v>
      </c>
      <c r="G6" s="360"/>
      <c r="H6" s="372">
        <v>21350</v>
      </c>
      <c r="I6" s="373"/>
      <c r="J6" s="374" t="s">
        <v>37</v>
      </c>
      <c r="K6" s="375">
        <f t="shared" ca="1" si="0"/>
        <v>65</v>
      </c>
      <c r="L6" s="376">
        <f t="shared" ca="1" si="1"/>
        <v>17.829999999999998</v>
      </c>
      <c r="M6" s="377">
        <f t="shared" ca="1" si="3"/>
        <v>82.8</v>
      </c>
      <c r="N6" s="378">
        <f t="shared" ca="1" si="2"/>
        <v>2042</v>
      </c>
      <c r="S6" s="370"/>
    </row>
    <row r="7" spans="2:25">
      <c r="B7" s="350">
        <v>4</v>
      </c>
      <c r="C7" s="369">
        <v>74.83</v>
      </c>
      <c r="D7" s="370">
        <v>79.650000000000006</v>
      </c>
      <c r="F7" s="371" t="s">
        <v>152</v>
      </c>
      <c r="G7" s="360"/>
      <c r="H7" s="372">
        <v>29570</v>
      </c>
      <c r="I7" s="373"/>
      <c r="J7" s="374" t="s">
        <v>140</v>
      </c>
      <c r="K7" s="375">
        <f t="shared" ca="1" si="0"/>
        <v>43</v>
      </c>
      <c r="L7" s="376">
        <f t="shared" ca="1" si="1"/>
        <v>41.17</v>
      </c>
      <c r="M7" s="377">
        <f t="shared" ca="1" si="3"/>
        <v>84.1</v>
      </c>
      <c r="N7" s="378">
        <f t="shared" ca="1" si="2"/>
        <v>2065</v>
      </c>
      <c r="S7" s="370"/>
    </row>
    <row r="8" spans="2:25">
      <c r="B8" s="350">
        <v>5</v>
      </c>
      <c r="C8" s="369">
        <v>73.84</v>
      </c>
      <c r="D8" s="370">
        <v>78.66</v>
      </c>
      <c r="F8" s="371"/>
      <c r="G8" s="360"/>
      <c r="H8" s="372"/>
      <c r="I8" s="373"/>
      <c r="J8" s="374"/>
      <c r="K8" s="375">
        <f t="shared" ca="1" si="0"/>
        <v>0</v>
      </c>
      <c r="L8" s="376">
        <f t="shared" si="1"/>
        <v>0</v>
      </c>
      <c r="M8" s="377">
        <f t="shared" si="3"/>
        <v>0</v>
      </c>
      <c r="N8" s="378" t="str">
        <f t="shared" ca="1" si="2"/>
        <v/>
      </c>
      <c r="S8" s="370"/>
    </row>
    <row r="9" spans="2:25">
      <c r="B9" s="350">
        <v>6</v>
      </c>
      <c r="C9" s="369">
        <v>72.849999999999994</v>
      </c>
      <c r="D9" s="370">
        <v>77.67</v>
      </c>
      <c r="F9" s="371" t="s">
        <v>153</v>
      </c>
      <c r="G9" s="360"/>
      <c r="H9" s="372">
        <v>32855</v>
      </c>
      <c r="I9" s="373"/>
      <c r="J9" s="374" t="s">
        <v>140</v>
      </c>
      <c r="K9" s="375">
        <f ca="1">IF(H9=0,0,DATEDIF(H9,TODAY(),"Y"))</f>
        <v>34</v>
      </c>
      <c r="L9" s="376">
        <f ca="1">IF(OR(H9="",J9=""),0,IF(J9="m",INDEX(C:C,MATCH(K9,B:B,0)),INDEX(D:D,MATCH(K9,B:B,0))))</f>
        <v>49.93</v>
      </c>
      <c r="M9" s="377">
        <f t="shared" ca="1" si="3"/>
        <v>83.9</v>
      </c>
      <c r="N9" s="378">
        <f ca="1">IF(H9="","",IF(J9="","Männchen oder Weibchen ?",ROUND(YEAR(TODAY())+L9,0)))</f>
        <v>2074</v>
      </c>
      <c r="S9" s="370"/>
    </row>
    <row r="10" spans="2:25">
      <c r="B10" s="350">
        <v>7</v>
      </c>
      <c r="C10" s="369">
        <v>71.849999999999994</v>
      </c>
      <c r="D10" s="370">
        <v>76.67</v>
      </c>
      <c r="F10" s="371" t="s">
        <v>154</v>
      </c>
      <c r="G10" s="360"/>
      <c r="H10" s="372">
        <v>34773</v>
      </c>
      <c r="I10" s="373"/>
      <c r="J10" s="374" t="s">
        <v>140</v>
      </c>
      <c r="K10" s="375">
        <f ca="1">IF(H10=0,0,DATEDIF(H10,TODAY(),"Y"))</f>
        <v>29</v>
      </c>
      <c r="L10" s="376">
        <f ca="1">IF(OR(H10="",J10=""),0,IF(J10="m",INDEX(C:C,MATCH(K10,B:B,0)),INDEX(D:D,MATCH(K10,B:B,0))))</f>
        <v>54.85</v>
      </c>
      <c r="M10" s="377">
        <f t="shared" ca="1" si="3"/>
        <v>83.8</v>
      </c>
      <c r="N10" s="378">
        <f ca="1">IF(H10="","",IF(J10="","Männchen oder Weibchen ?",ROUND(YEAR(TODAY())+L10,0)))</f>
        <v>2079</v>
      </c>
      <c r="S10" s="370"/>
    </row>
    <row r="11" spans="2:25">
      <c r="B11" s="350">
        <v>8</v>
      </c>
      <c r="C11" s="369">
        <v>70.86</v>
      </c>
      <c r="D11" s="370">
        <v>75.680000000000007</v>
      </c>
      <c r="I11" s="381"/>
      <c r="J11" s="379"/>
      <c r="M11" s="377">
        <f t="shared" si="3"/>
        <v>0</v>
      </c>
      <c r="S11" s="370"/>
    </row>
    <row r="12" spans="2:25">
      <c r="B12" s="350">
        <v>9</v>
      </c>
      <c r="C12" s="369">
        <v>69.86</v>
      </c>
      <c r="D12" s="370">
        <v>74.680000000000007</v>
      </c>
      <c r="F12" s="382" t="str">
        <f>"Weibchen: Ø "&amp;TEXT((SUM(D:D)-SUM(C:C))/101,"0,00")&amp;" Jahre mehr"</f>
        <v>Weibchen: Ø 3,39 Jahre mehr</v>
      </c>
      <c r="M12" s="377">
        <f t="shared" si="3"/>
        <v>0</v>
      </c>
      <c r="S12" s="370"/>
    </row>
    <row r="13" spans="2:25">
      <c r="B13" s="350">
        <v>10</v>
      </c>
      <c r="C13" s="369">
        <v>68.87</v>
      </c>
      <c r="D13" s="370">
        <v>73.680000000000007</v>
      </c>
      <c r="M13" s="377">
        <f t="shared" si="3"/>
        <v>0</v>
      </c>
      <c r="S13" s="370"/>
    </row>
    <row r="14" spans="2:25">
      <c r="B14" s="350">
        <v>11</v>
      </c>
      <c r="C14" s="369">
        <v>67.87</v>
      </c>
      <c r="D14" s="370">
        <v>72.69</v>
      </c>
      <c r="M14" s="377">
        <f t="shared" si="3"/>
        <v>0</v>
      </c>
      <c r="S14" s="370"/>
    </row>
    <row r="15" spans="2:25">
      <c r="B15" s="350">
        <v>12</v>
      </c>
      <c r="C15" s="369">
        <v>66.88</v>
      </c>
      <c r="D15" s="370">
        <v>71.69</v>
      </c>
      <c r="M15" s="377">
        <f t="shared" si="3"/>
        <v>0</v>
      </c>
      <c r="S15" s="370"/>
    </row>
    <row r="16" spans="2:25">
      <c r="B16" s="350">
        <v>13</v>
      </c>
      <c r="C16" s="369">
        <v>65.88</v>
      </c>
      <c r="D16" s="370">
        <v>70.7</v>
      </c>
      <c r="J16" s="383">
        <f ca="1">K17*K18*K19/60/24</f>
        <v>8.3333333333333339</v>
      </c>
      <c r="K16" s="361" t="s">
        <v>155</v>
      </c>
      <c r="M16" s="377">
        <f t="shared" si="3"/>
        <v>0</v>
      </c>
      <c r="N16" s="361"/>
      <c r="O16" s="353"/>
      <c r="S16" s="370"/>
    </row>
    <row r="17" spans="2:19">
      <c r="B17" s="350">
        <v>14</v>
      </c>
      <c r="C17" s="369">
        <v>64.89</v>
      </c>
      <c r="D17" s="370">
        <v>69.7</v>
      </c>
      <c r="J17" s="353"/>
      <c r="K17" s="384">
        <f ca="1">YEAR(TODAY())-1964</f>
        <v>60</v>
      </c>
      <c r="L17" s="385" t="s">
        <v>156</v>
      </c>
      <c r="M17" s="377" t="e">
        <f t="shared" ca="1" si="3"/>
        <v>#VALUE!</v>
      </c>
      <c r="N17" s="361"/>
      <c r="O17" s="353"/>
      <c r="S17" s="370"/>
    </row>
    <row r="18" spans="2:19">
      <c r="B18" s="350">
        <v>15</v>
      </c>
      <c r="C18" s="369">
        <v>63.9</v>
      </c>
      <c r="D18" s="370">
        <v>68.709999999999994</v>
      </c>
      <c r="J18" s="353"/>
      <c r="K18" s="384">
        <v>25</v>
      </c>
      <c r="L18" s="385" t="s">
        <v>157</v>
      </c>
      <c r="M18" s="377" t="e">
        <f t="shared" si="3"/>
        <v>#VALUE!</v>
      </c>
      <c r="N18" s="361"/>
      <c r="O18" s="353"/>
      <c r="S18" s="370"/>
    </row>
    <row r="19" spans="2:19">
      <c r="B19" s="350">
        <v>16</v>
      </c>
      <c r="C19" s="369">
        <v>62.91</v>
      </c>
      <c r="D19" s="370">
        <v>67.72</v>
      </c>
      <c r="J19" s="353"/>
      <c r="K19" s="384">
        <v>8</v>
      </c>
      <c r="L19" s="385" t="s">
        <v>158</v>
      </c>
      <c r="M19" s="377" t="e">
        <f t="shared" si="3"/>
        <v>#VALUE!</v>
      </c>
      <c r="N19" s="361"/>
      <c r="O19" s="353"/>
      <c r="S19" s="370"/>
    </row>
    <row r="20" spans="2:19">
      <c r="B20" s="350">
        <v>17</v>
      </c>
      <c r="C20" s="369">
        <v>61.92</v>
      </c>
      <c r="D20" s="370">
        <v>66.73</v>
      </c>
      <c r="M20" s="377">
        <f t="shared" si="3"/>
        <v>0</v>
      </c>
      <c r="S20" s="370"/>
    </row>
    <row r="21" spans="2:19">
      <c r="B21" s="350">
        <v>18</v>
      </c>
      <c r="C21" s="369">
        <v>60.94</v>
      </c>
      <c r="D21" s="370">
        <v>65.739999999999995</v>
      </c>
      <c r="M21" s="377">
        <f t="shared" si="3"/>
        <v>0</v>
      </c>
      <c r="S21" s="370"/>
    </row>
    <row r="22" spans="2:19">
      <c r="B22" s="350">
        <v>19</v>
      </c>
      <c r="C22" s="369">
        <v>59.96</v>
      </c>
      <c r="D22" s="370">
        <v>64.75</v>
      </c>
      <c r="M22" s="377">
        <f t="shared" si="3"/>
        <v>0</v>
      </c>
      <c r="S22" s="370"/>
    </row>
    <row r="23" spans="2:19">
      <c r="B23" s="350">
        <v>20</v>
      </c>
      <c r="C23" s="369">
        <v>58.99</v>
      </c>
      <c r="D23" s="370">
        <v>63.76</v>
      </c>
      <c r="M23" s="377">
        <f t="shared" si="3"/>
        <v>0</v>
      </c>
      <c r="S23" s="370"/>
    </row>
    <row r="24" spans="2:19">
      <c r="B24" s="350">
        <v>21</v>
      </c>
      <c r="C24" s="369">
        <v>58.01</v>
      </c>
      <c r="D24" s="370">
        <v>62.77</v>
      </c>
      <c r="M24" s="377">
        <f t="shared" si="3"/>
        <v>0</v>
      </c>
      <c r="S24" s="370"/>
    </row>
    <row r="25" spans="2:19">
      <c r="B25" s="350">
        <v>22</v>
      </c>
      <c r="C25" s="369">
        <v>57.03</v>
      </c>
      <c r="D25" s="370">
        <v>61.78</v>
      </c>
      <c r="M25" s="377">
        <f t="shared" si="3"/>
        <v>0</v>
      </c>
      <c r="S25" s="370"/>
    </row>
    <row r="26" spans="2:19">
      <c r="B26" s="350">
        <v>23</v>
      </c>
      <c r="C26" s="369">
        <v>56.06</v>
      </c>
      <c r="D26" s="370">
        <v>60.79</v>
      </c>
      <c r="M26" s="377">
        <f t="shared" si="3"/>
        <v>0</v>
      </c>
      <c r="S26" s="370"/>
    </row>
    <row r="27" spans="2:19">
      <c r="B27" s="350">
        <v>24</v>
      </c>
      <c r="C27" s="369">
        <v>55.08</v>
      </c>
      <c r="D27" s="370">
        <v>59.8</v>
      </c>
      <c r="M27" s="377">
        <f t="shared" si="3"/>
        <v>0</v>
      </c>
      <c r="S27" s="370"/>
    </row>
    <row r="28" spans="2:19">
      <c r="B28" s="350">
        <v>25</v>
      </c>
      <c r="C28" s="369">
        <v>54.1</v>
      </c>
      <c r="D28" s="370">
        <v>58.81</v>
      </c>
      <c r="M28" s="377">
        <f t="shared" si="3"/>
        <v>0</v>
      </c>
      <c r="S28" s="370"/>
    </row>
    <row r="29" spans="2:19">
      <c r="B29" s="350">
        <v>26</v>
      </c>
      <c r="C29" s="369">
        <v>53.13</v>
      </c>
      <c r="D29" s="370">
        <v>57.82</v>
      </c>
      <c r="M29" s="377">
        <f t="shared" si="3"/>
        <v>0</v>
      </c>
      <c r="S29" s="370"/>
    </row>
    <row r="30" spans="2:19">
      <c r="B30" s="350">
        <v>27</v>
      </c>
      <c r="C30" s="369">
        <v>52.15</v>
      </c>
      <c r="D30" s="370">
        <v>56.83</v>
      </c>
      <c r="M30" s="377">
        <f t="shared" si="3"/>
        <v>0</v>
      </c>
      <c r="S30" s="370"/>
    </row>
    <row r="31" spans="2:19">
      <c r="B31" s="350">
        <v>28</v>
      </c>
      <c r="C31" s="369">
        <v>51.17</v>
      </c>
      <c r="D31" s="370">
        <v>55.84</v>
      </c>
      <c r="M31" s="377">
        <f t="shared" si="3"/>
        <v>0</v>
      </c>
      <c r="S31" s="370"/>
    </row>
    <row r="32" spans="2:19">
      <c r="B32" s="350">
        <v>29</v>
      </c>
      <c r="C32" s="369">
        <v>50.2</v>
      </c>
      <c r="D32" s="370">
        <v>54.85</v>
      </c>
      <c r="M32" s="377">
        <f t="shared" si="3"/>
        <v>0</v>
      </c>
      <c r="S32" s="370"/>
    </row>
    <row r="33" spans="2:19">
      <c r="B33" s="350">
        <v>30</v>
      </c>
      <c r="C33" s="369">
        <v>49.22</v>
      </c>
      <c r="D33" s="370">
        <v>53.87</v>
      </c>
      <c r="M33" s="377">
        <f t="shared" si="3"/>
        <v>0</v>
      </c>
      <c r="S33" s="370"/>
    </row>
    <row r="34" spans="2:19">
      <c r="B34" s="350">
        <v>31</v>
      </c>
      <c r="C34" s="369">
        <v>48.25</v>
      </c>
      <c r="D34" s="370">
        <v>52.88</v>
      </c>
      <c r="M34" s="377">
        <f t="shared" si="3"/>
        <v>0</v>
      </c>
      <c r="S34" s="370"/>
    </row>
    <row r="35" spans="2:19">
      <c r="B35" s="350">
        <v>32</v>
      </c>
      <c r="C35" s="369">
        <v>47.28</v>
      </c>
      <c r="D35" s="370">
        <v>51.9</v>
      </c>
      <c r="M35" s="377">
        <f t="shared" si="3"/>
        <v>0</v>
      </c>
      <c r="S35" s="370"/>
    </row>
    <row r="36" spans="2:19">
      <c r="B36" s="350">
        <v>33</v>
      </c>
      <c r="C36" s="369">
        <v>46.3</v>
      </c>
      <c r="D36" s="370">
        <v>50.91</v>
      </c>
      <c r="S36" s="370"/>
    </row>
    <row r="37" spans="2:19">
      <c r="B37" s="350">
        <v>34</v>
      </c>
      <c r="C37" s="369">
        <v>45.33</v>
      </c>
      <c r="D37" s="370">
        <v>49.93</v>
      </c>
      <c r="S37" s="370"/>
    </row>
    <row r="38" spans="2:19">
      <c r="B38" s="350">
        <v>35</v>
      </c>
      <c r="C38" s="369">
        <v>44.37</v>
      </c>
      <c r="D38" s="370">
        <v>48.95</v>
      </c>
      <c r="S38" s="370"/>
    </row>
    <row r="39" spans="2:19">
      <c r="B39" s="350">
        <v>36</v>
      </c>
      <c r="C39" s="369">
        <v>43.4</v>
      </c>
      <c r="D39" s="370">
        <v>47.97</v>
      </c>
      <c r="S39" s="370"/>
    </row>
    <row r="40" spans="2:19">
      <c r="B40" s="350">
        <v>37</v>
      </c>
      <c r="C40" s="369">
        <v>42.44</v>
      </c>
      <c r="D40" s="370">
        <v>47</v>
      </c>
      <c r="S40" s="370"/>
    </row>
    <row r="41" spans="2:19">
      <c r="B41" s="350">
        <v>38</v>
      </c>
      <c r="C41" s="369">
        <v>41.48</v>
      </c>
      <c r="D41" s="370">
        <v>46.02</v>
      </c>
      <c r="S41" s="370"/>
    </row>
    <row r="42" spans="2:19">
      <c r="B42" s="350">
        <v>39</v>
      </c>
      <c r="C42" s="369">
        <v>40.53</v>
      </c>
      <c r="D42" s="370">
        <v>45.05</v>
      </c>
      <c r="S42" s="370"/>
    </row>
    <row r="43" spans="2:19">
      <c r="B43" s="350">
        <v>40</v>
      </c>
      <c r="C43" s="369">
        <v>39.57</v>
      </c>
      <c r="D43" s="370">
        <v>44.07</v>
      </c>
      <c r="S43" s="370"/>
    </row>
    <row r="44" spans="2:19">
      <c r="B44" s="350">
        <v>41</v>
      </c>
      <c r="C44" s="369">
        <v>38.619999999999997</v>
      </c>
      <c r="D44" s="370">
        <v>43.1</v>
      </c>
      <c r="S44" s="370"/>
    </row>
    <row r="45" spans="2:19">
      <c r="B45" s="350">
        <v>42</v>
      </c>
      <c r="C45" s="369">
        <v>37.68</v>
      </c>
      <c r="D45" s="370">
        <v>42.13</v>
      </c>
      <c r="S45" s="370"/>
    </row>
    <row r="46" spans="2:19">
      <c r="B46" s="350">
        <v>43</v>
      </c>
      <c r="C46" s="369">
        <v>36.729999999999997</v>
      </c>
      <c r="D46" s="370">
        <v>41.17</v>
      </c>
      <c r="S46" s="370"/>
    </row>
    <row r="47" spans="2:19">
      <c r="B47" s="350">
        <v>44</v>
      </c>
      <c r="C47" s="369">
        <v>35.79</v>
      </c>
      <c r="D47" s="370">
        <v>40.200000000000003</v>
      </c>
      <c r="S47" s="370"/>
    </row>
    <row r="48" spans="2:19">
      <c r="B48" s="350">
        <v>45</v>
      </c>
      <c r="C48" s="369">
        <v>34.85</v>
      </c>
      <c r="D48" s="370">
        <v>39.24</v>
      </c>
      <c r="S48" s="370"/>
    </row>
    <row r="49" spans="2:19">
      <c r="B49" s="350">
        <v>46</v>
      </c>
      <c r="C49" s="369">
        <v>33.92</v>
      </c>
      <c r="D49" s="370">
        <v>38.28</v>
      </c>
      <c r="S49" s="370"/>
    </row>
    <row r="50" spans="2:19">
      <c r="B50" s="350">
        <v>47</v>
      </c>
      <c r="C50" s="369">
        <v>32.99</v>
      </c>
      <c r="D50" s="370">
        <v>37.33</v>
      </c>
      <c r="S50" s="370"/>
    </row>
    <row r="51" spans="2:19">
      <c r="B51" s="350">
        <v>48</v>
      </c>
      <c r="C51" s="369">
        <v>32.07</v>
      </c>
      <c r="D51" s="370">
        <v>36.380000000000003</v>
      </c>
      <c r="S51" s="370"/>
    </row>
    <row r="52" spans="2:19">
      <c r="B52" s="350">
        <v>49</v>
      </c>
      <c r="C52" s="369">
        <v>31.15</v>
      </c>
      <c r="D52" s="370">
        <v>35.43</v>
      </c>
      <c r="S52" s="370"/>
    </row>
    <row r="53" spans="2:19">
      <c r="B53" s="350">
        <v>50</v>
      </c>
      <c r="C53" s="369">
        <v>30.25</v>
      </c>
      <c r="D53" s="370">
        <v>34.49</v>
      </c>
      <c r="S53" s="370"/>
    </row>
    <row r="54" spans="2:19">
      <c r="B54" s="350">
        <v>51</v>
      </c>
      <c r="C54" s="369">
        <v>29.35</v>
      </c>
      <c r="D54" s="370">
        <v>33.549999999999997</v>
      </c>
      <c r="S54" s="370"/>
    </row>
    <row r="55" spans="2:19">
      <c r="B55" s="350">
        <v>52</v>
      </c>
      <c r="C55" s="369">
        <v>28.45</v>
      </c>
      <c r="D55" s="370">
        <v>32.619999999999997</v>
      </c>
      <c r="S55" s="370"/>
    </row>
    <row r="56" spans="2:19">
      <c r="B56" s="350">
        <v>53</v>
      </c>
      <c r="C56" s="369">
        <v>27.56</v>
      </c>
      <c r="D56" s="370">
        <v>31.69</v>
      </c>
      <c r="S56" s="370"/>
    </row>
    <row r="57" spans="2:19">
      <c r="B57" s="350">
        <v>54</v>
      </c>
      <c r="C57" s="369">
        <v>26.69</v>
      </c>
      <c r="D57" s="370">
        <v>30.77</v>
      </c>
      <c r="S57" s="370"/>
    </row>
    <row r="58" spans="2:19">
      <c r="B58" s="350">
        <v>55</v>
      </c>
      <c r="C58" s="369">
        <v>25.82</v>
      </c>
      <c r="D58" s="370">
        <v>29.85</v>
      </c>
      <c r="S58" s="370"/>
    </row>
    <row r="59" spans="2:19">
      <c r="B59" s="350">
        <v>56</v>
      </c>
      <c r="C59" s="369">
        <v>24.96</v>
      </c>
      <c r="D59" s="370">
        <v>28.94</v>
      </c>
      <c r="S59" s="370"/>
    </row>
    <row r="60" spans="2:19">
      <c r="B60" s="350">
        <v>57</v>
      </c>
      <c r="C60" s="369">
        <v>24.12</v>
      </c>
      <c r="D60" s="370">
        <v>28.04</v>
      </c>
      <c r="S60" s="370"/>
    </row>
    <row r="61" spans="2:19">
      <c r="B61" s="350">
        <v>58</v>
      </c>
      <c r="C61" s="369">
        <v>23.28</v>
      </c>
      <c r="D61" s="370">
        <v>27.14</v>
      </c>
      <c r="S61" s="370"/>
    </row>
    <row r="62" spans="2:19">
      <c r="B62" s="350">
        <v>59</v>
      </c>
      <c r="C62" s="369">
        <v>22.46</v>
      </c>
      <c r="D62" s="370">
        <v>26.25</v>
      </c>
      <c r="S62" s="370"/>
    </row>
    <row r="63" spans="2:19">
      <c r="B63" s="350">
        <v>60</v>
      </c>
      <c r="C63" s="369">
        <v>21.66</v>
      </c>
      <c r="D63" s="370">
        <v>25.37</v>
      </c>
      <c r="S63" s="370"/>
    </row>
    <row r="64" spans="2:19">
      <c r="B64" s="350">
        <v>61</v>
      </c>
      <c r="C64" s="369">
        <v>20.86</v>
      </c>
      <c r="D64" s="370">
        <v>24.5</v>
      </c>
      <c r="S64" s="370"/>
    </row>
    <row r="65" spans="2:19">
      <c r="B65" s="350">
        <v>62</v>
      </c>
      <c r="C65" s="369">
        <v>20.079999999999998</v>
      </c>
      <c r="D65" s="370">
        <v>23.64</v>
      </c>
      <c r="S65" s="370"/>
    </row>
    <row r="66" spans="2:19">
      <c r="B66" s="350">
        <v>63</v>
      </c>
      <c r="C66" s="369">
        <v>19.32</v>
      </c>
      <c r="D66" s="370">
        <v>22.78</v>
      </c>
      <c r="S66" s="370"/>
    </row>
    <row r="67" spans="2:19">
      <c r="B67" s="350">
        <v>64</v>
      </c>
      <c r="C67" s="369">
        <v>18.57</v>
      </c>
      <c r="D67" s="370">
        <v>21.93</v>
      </c>
      <c r="S67" s="370"/>
    </row>
    <row r="68" spans="2:19">
      <c r="B68" s="350">
        <v>65</v>
      </c>
      <c r="C68" s="369">
        <v>17.829999999999998</v>
      </c>
      <c r="D68" s="370">
        <v>21.09</v>
      </c>
      <c r="S68" s="370"/>
    </row>
    <row r="69" spans="2:19">
      <c r="B69" s="350">
        <v>66</v>
      </c>
      <c r="C69" s="369">
        <v>17.11</v>
      </c>
      <c r="D69" s="370">
        <v>20.260000000000002</v>
      </c>
      <c r="S69" s="370"/>
    </row>
    <row r="70" spans="2:19">
      <c r="B70" s="350">
        <v>67</v>
      </c>
      <c r="C70" s="369">
        <v>16.399999999999999</v>
      </c>
      <c r="D70" s="370">
        <v>19.43</v>
      </c>
      <c r="S70" s="370"/>
    </row>
    <row r="71" spans="2:19">
      <c r="B71" s="350">
        <v>68</v>
      </c>
      <c r="C71" s="369">
        <v>15.7</v>
      </c>
      <c r="D71" s="370">
        <v>18.62</v>
      </c>
      <c r="S71" s="370"/>
    </row>
    <row r="72" spans="2:19">
      <c r="B72" s="350">
        <v>69</v>
      </c>
      <c r="C72" s="369">
        <v>15.01</v>
      </c>
      <c r="D72" s="370">
        <v>17.809999999999999</v>
      </c>
      <c r="S72" s="370"/>
    </row>
    <row r="73" spans="2:19">
      <c r="B73" s="350">
        <v>70</v>
      </c>
      <c r="C73" s="369">
        <v>14.33</v>
      </c>
      <c r="D73" s="370">
        <v>17.010000000000002</v>
      </c>
      <c r="S73" s="370"/>
    </row>
    <row r="74" spans="2:19">
      <c r="B74" s="350">
        <v>71</v>
      </c>
      <c r="C74" s="369">
        <v>13.66</v>
      </c>
      <c r="D74" s="370">
        <v>16.22</v>
      </c>
      <c r="S74" s="370"/>
    </row>
    <row r="75" spans="2:19">
      <c r="B75" s="350">
        <v>72</v>
      </c>
      <c r="C75" s="369">
        <v>13</v>
      </c>
      <c r="D75" s="370">
        <v>15.44</v>
      </c>
      <c r="S75" s="370"/>
    </row>
    <row r="76" spans="2:19">
      <c r="B76" s="350">
        <v>73</v>
      </c>
      <c r="C76" s="369">
        <v>12.35</v>
      </c>
      <c r="D76" s="370">
        <v>14.68</v>
      </c>
      <c r="S76" s="370"/>
    </row>
    <row r="77" spans="2:19">
      <c r="B77" s="350">
        <v>74</v>
      </c>
      <c r="C77" s="369">
        <v>11.7</v>
      </c>
      <c r="D77" s="370">
        <v>13.92</v>
      </c>
      <c r="S77" s="370"/>
    </row>
    <row r="78" spans="2:19">
      <c r="B78" s="350">
        <v>75</v>
      </c>
      <c r="C78" s="369">
        <v>11.07</v>
      </c>
      <c r="D78" s="370">
        <v>13.17</v>
      </c>
      <c r="S78" s="370"/>
    </row>
    <row r="79" spans="2:19">
      <c r="B79" s="350">
        <v>76</v>
      </c>
      <c r="C79" s="369">
        <v>10.45</v>
      </c>
      <c r="D79" s="370">
        <v>12.44</v>
      </c>
      <c r="S79" s="370"/>
    </row>
    <row r="80" spans="2:19">
      <c r="B80" s="350">
        <v>77</v>
      </c>
      <c r="C80" s="369">
        <v>9.84</v>
      </c>
      <c r="D80" s="370">
        <v>11.71</v>
      </c>
      <c r="S80" s="370"/>
    </row>
    <row r="81" spans="2:19">
      <c r="B81" s="350">
        <v>78</v>
      </c>
      <c r="C81" s="369">
        <v>9.25</v>
      </c>
      <c r="D81" s="370">
        <v>11</v>
      </c>
      <c r="S81" s="370"/>
    </row>
    <row r="82" spans="2:19">
      <c r="B82" s="350">
        <v>79</v>
      </c>
      <c r="C82" s="369">
        <v>8.66</v>
      </c>
      <c r="D82" s="370">
        <v>10.29</v>
      </c>
      <c r="S82" s="370"/>
    </row>
    <row r="83" spans="2:19">
      <c r="B83" s="350">
        <v>80</v>
      </c>
      <c r="C83" s="369">
        <v>8.09</v>
      </c>
      <c r="D83" s="370">
        <v>9.61</v>
      </c>
      <c r="S83" s="370"/>
    </row>
    <row r="84" spans="2:19">
      <c r="B84" s="350">
        <v>81</v>
      </c>
      <c r="C84" s="369">
        <v>7.53</v>
      </c>
      <c r="D84" s="370">
        <v>8.9499999999999993</v>
      </c>
      <c r="S84" s="370"/>
    </row>
    <row r="85" spans="2:19">
      <c r="B85" s="350">
        <v>82</v>
      </c>
      <c r="C85" s="369">
        <v>7</v>
      </c>
      <c r="D85" s="370">
        <v>8.3000000000000007</v>
      </c>
      <c r="S85" s="370"/>
    </row>
    <row r="86" spans="2:19">
      <c r="B86" s="350">
        <v>83</v>
      </c>
      <c r="C86" s="369">
        <v>6.49</v>
      </c>
      <c r="D86" s="370">
        <v>7.68</v>
      </c>
      <c r="S86" s="370"/>
    </row>
    <row r="87" spans="2:19">
      <c r="B87" s="350">
        <v>84</v>
      </c>
      <c r="C87" s="369">
        <v>6</v>
      </c>
      <c r="D87" s="370">
        <v>7.1</v>
      </c>
      <c r="S87" s="370"/>
    </row>
    <row r="88" spans="2:19">
      <c r="B88" s="350">
        <v>85</v>
      </c>
      <c r="C88" s="369">
        <v>5.54</v>
      </c>
      <c r="D88" s="370">
        <v>6.54</v>
      </c>
      <c r="S88" s="370"/>
    </row>
    <row r="89" spans="2:19">
      <c r="B89" s="350">
        <v>86</v>
      </c>
      <c r="C89" s="369">
        <v>5.1100000000000003</v>
      </c>
      <c r="D89" s="370">
        <v>6.02</v>
      </c>
      <c r="S89" s="370"/>
    </row>
    <row r="90" spans="2:19">
      <c r="B90" s="350">
        <v>87</v>
      </c>
      <c r="C90" s="369">
        <v>4.71</v>
      </c>
      <c r="D90" s="370">
        <v>5.54</v>
      </c>
      <c r="S90" s="370"/>
    </row>
    <row r="91" spans="2:19">
      <c r="B91" s="350">
        <v>88</v>
      </c>
      <c r="C91" s="369">
        <v>4.33</v>
      </c>
      <c r="D91" s="370">
        <v>5.08</v>
      </c>
      <c r="S91" s="370"/>
    </row>
    <row r="92" spans="2:19">
      <c r="B92" s="350">
        <v>89</v>
      </c>
      <c r="C92" s="369">
        <v>3.99</v>
      </c>
      <c r="D92" s="370">
        <v>4.66</v>
      </c>
      <c r="S92" s="370"/>
    </row>
    <row r="93" spans="2:19">
      <c r="B93" s="350">
        <v>90</v>
      </c>
      <c r="C93" s="369">
        <v>3.67</v>
      </c>
      <c r="D93" s="370">
        <v>4.28</v>
      </c>
      <c r="S93" s="370"/>
    </row>
    <row r="94" spans="2:19">
      <c r="B94" s="350">
        <v>91</v>
      </c>
      <c r="C94" s="369">
        <v>3.39</v>
      </c>
      <c r="D94" s="370">
        <v>3.93</v>
      </c>
      <c r="S94" s="370"/>
    </row>
    <row r="95" spans="2:19">
      <c r="B95" s="350">
        <v>92</v>
      </c>
      <c r="C95" s="369">
        <v>3.13</v>
      </c>
      <c r="D95" s="370">
        <v>3.61</v>
      </c>
      <c r="S95" s="370"/>
    </row>
    <row r="96" spans="2:19">
      <c r="B96" s="350">
        <v>93</v>
      </c>
      <c r="C96" s="369">
        <v>2.9</v>
      </c>
      <c r="D96" s="370">
        <v>3.33</v>
      </c>
      <c r="S96" s="370"/>
    </row>
    <row r="97" spans="2:19">
      <c r="B97" s="350">
        <v>94</v>
      </c>
      <c r="C97" s="369">
        <v>2.69</v>
      </c>
      <c r="D97" s="370">
        <v>3.07</v>
      </c>
      <c r="S97" s="370"/>
    </row>
    <row r="98" spans="2:19">
      <c r="B98" s="350">
        <v>95</v>
      </c>
      <c r="C98" s="369">
        <v>2.5</v>
      </c>
      <c r="D98" s="370">
        <v>2.84</v>
      </c>
      <c r="S98" s="370"/>
    </row>
    <row r="99" spans="2:19">
      <c r="B99" s="350">
        <v>96</v>
      </c>
      <c r="C99" s="369">
        <v>2.33</v>
      </c>
      <c r="D99" s="370">
        <v>2.63</v>
      </c>
      <c r="S99" s="370"/>
    </row>
    <row r="100" spans="2:19">
      <c r="B100" s="350">
        <v>97</v>
      </c>
      <c r="C100" s="369">
        <v>2.19</v>
      </c>
      <c r="D100" s="370">
        <v>2.4500000000000002</v>
      </c>
      <c r="S100" s="370"/>
    </row>
    <row r="101" spans="2:19">
      <c r="B101" s="350">
        <v>98</v>
      </c>
      <c r="C101" s="369">
        <v>2.0499999999999998</v>
      </c>
      <c r="D101" s="370">
        <v>2.2999999999999998</v>
      </c>
      <c r="S101" s="370"/>
    </row>
    <row r="102" spans="2:19">
      <c r="B102" s="350">
        <v>99</v>
      </c>
      <c r="C102" s="369">
        <v>1.93</v>
      </c>
      <c r="D102" s="370">
        <v>2.17</v>
      </c>
      <c r="S102" s="370"/>
    </row>
    <row r="103" spans="2:19">
      <c r="B103" s="350">
        <v>100</v>
      </c>
      <c r="C103" s="369">
        <v>1.82</v>
      </c>
      <c r="D103" s="386">
        <v>2.0299999999999998</v>
      </c>
      <c r="S103" s="386"/>
    </row>
  </sheetData>
  <conditionalFormatting sqref="N3:N10">
    <cfRule type="expression" dxfId="0" priority="1" stopIfTrue="1">
      <formula>LEFT(N3)="M"</formula>
    </cfRule>
  </conditionalFormatting>
  <pageMargins left="0.78740157499999996" right="0.78740157499999996" top="0.17" bottom="0.17" header="0.17" footer="0.18"/>
  <pageSetup paperSize="9" orientation="portrait" r:id="rId1"/>
  <headerFooter alignWithMargins="0"/>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6</vt:i4>
      </vt:variant>
      <vt:variant>
        <vt:lpstr>Benannte Bereiche</vt:lpstr>
      </vt:variant>
      <vt:variant>
        <vt:i4>3</vt:i4>
      </vt:variant>
    </vt:vector>
  </HeadingPairs>
  <TitlesOfParts>
    <vt:vector size="9" baseType="lpstr">
      <vt:lpstr>Kalender</vt:lpstr>
      <vt:lpstr>von-bis</vt:lpstr>
      <vt:lpstr>Feiertage</vt:lpstr>
      <vt:lpstr>Länder</vt:lpstr>
      <vt:lpstr>Dauerkalender</vt:lpstr>
      <vt:lpstr>Sterbetafel</vt:lpstr>
      <vt:lpstr>Dauerkalender!Druckbereich</vt:lpstr>
      <vt:lpstr>Feiertage!Druckbereich</vt:lpstr>
      <vt:lpstr>Kalender!Druckbereich</vt:lpstr>
    </vt:vector>
  </TitlesOfParts>
  <Company>IKB</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ter Fricke</dc:creator>
  <cp:lastModifiedBy>WF</cp:lastModifiedBy>
  <cp:lastPrinted>2013-08-20T16:59:44Z</cp:lastPrinted>
  <dcterms:created xsi:type="dcterms:W3CDTF">2003-11-25T13:44:07Z</dcterms:created>
  <dcterms:modified xsi:type="dcterms:W3CDTF">2024-03-18T14:22:59Z</dcterms:modified>
</cp:coreProperties>
</file>